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e31d2ac084464833/Business/Webinars/ApaLibNET Simulation Techniques/"/>
    </mc:Choice>
  </mc:AlternateContent>
  <xr:revisionPtr revIDLastSave="29" documentId="8_{A7FCD854-4A3F-408C-A21B-53112057B379}" xr6:coauthVersionLast="47" xr6:coauthVersionMax="47" xr10:uidLastSave="{931B1220-986A-423B-A485-71FBDD48AFBC}"/>
  <bookViews>
    <workbookView xWindow="-93" yWindow="-93" windowWidth="19386" windowHeight="12266" xr2:uid="{A0A258B9-F143-4A18-A408-E133BE63DE2F}"/>
  </bookViews>
  <sheets>
    <sheet name="Sheet1" sheetId="1" r:id="rId1"/>
  </sheets>
  <definedNames>
    <definedName name="Bins">OFFSET(Sheet1!$O$41,Sheet1!$D$9+1,0,Sheet1!$D$10+1,1)</definedName>
    <definedName name="CashFlows">OFFSET(Sheet1!$P$41,0,0,Sheet1!$D$9+1,1)</definedName>
    <definedName name="CumCashFlows">OFFSET(Sheet1!$Q$41,0,0,Sheet1!$D$9+1,1)</definedName>
    <definedName name="CumCashFlowsCompoundAtCashRate">OFFSET(Sheet1!$R$41,0,0,Sheet1!$D$9+1,1)</definedName>
    <definedName name="DefaultProbability">OFFSET(Sheet1!$S$41,0,0,Sheet1!$D$9+1,1)</definedName>
    <definedName name="ExpectedWealth">OFFSET(Sheet1!$T$41,0,0,Sheet1!$D$9+1,1)</definedName>
    <definedName name="Freqs">OFFSET(Sheet1!$P$41,Sheet1!$D$9+1,0,Sheet1!$D$10+1,1)</definedName>
    <definedName name="LowerConfidence">OFFSET(Sheet1!$U$41,0,0,Sheet1!$D$9+1,1)</definedName>
    <definedName name="MedianWealth">OFFSET(Sheet1!$V$41,0,0,Sheet1!$D$9+1,1)</definedName>
    <definedName name="_xlnm.Print_Area" localSheetId="0">Sheet1!$E$1:$Z$38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A$14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imeScale">OFFSET(Sheet1!$O$41,0,0,Sheet1!$D$9+1,1)</definedName>
    <definedName name="UpperConfidence">OFFSET(Sheet1!$W$41,0,0,Sheet1!$D$9+1,1)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1" i="1" l="1" a="1"/>
  <c r="O41" i="1" s="1"/>
  <c r="C35" i="1"/>
  <c r="C34" i="1"/>
  <c r="C33" i="1"/>
  <c r="C32" i="1"/>
  <c r="L19" i="1"/>
  <c r="L18" i="1"/>
  <c r="G20" i="1"/>
  <c r="G19" i="1"/>
  <c r="G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18" i="1"/>
  <c r="V36" i="1" l="1"/>
  <c r="V34" i="1"/>
  <c r="V35" i="1"/>
  <c r="V33" i="1"/>
  <c r="X33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3" uniqueCount="35">
  <si>
    <t>nSimulations</t>
  </si>
  <si>
    <t>nTimeSteps</t>
  </si>
  <si>
    <t>PARAMETERS</t>
  </si>
  <si>
    <t>CASH FLOW SCHEDULE</t>
  </si>
  <si>
    <t>Time [years]</t>
  </si>
  <si>
    <t>nHistogramBins</t>
  </si>
  <si>
    <t>Confidence Level</t>
  </si>
  <si>
    <t>Intial Wealth</t>
  </si>
  <si>
    <t>Upper Confidence [$]</t>
  </si>
  <si>
    <t>Lower Confidence [$]</t>
  </si>
  <si>
    <t>Expected Wealth [$]</t>
  </si>
  <si>
    <t>Median Wealth [$]</t>
  </si>
  <si>
    <t>RESULTS</t>
  </si>
  <si>
    <t>Expected Wealth</t>
  </si>
  <si>
    <t>Median Wealth</t>
  </si>
  <si>
    <t>Lower Confidence</t>
  </si>
  <si>
    <t>Upper Confidence</t>
  </si>
  <si>
    <t>Start Date</t>
  </si>
  <si>
    <t>Date</t>
  </si>
  <si>
    <t>Allow Recovery</t>
  </si>
  <si>
    <t>Treshold is Lower Bound</t>
  </si>
  <si>
    <t>Shortfall Probability</t>
  </si>
  <si>
    <t>Shortfall Probability [%]</t>
  </si>
  <si>
    <t>RISK &amp; RETURN SCHEDULE</t>
  </si>
  <si>
    <t>Expected Return p.a. [%]</t>
  </si>
  <si>
    <t>Volatility p.a. [%]</t>
  </si>
  <si>
    <t>CASH RATE SCHEDULE</t>
  </si>
  <si>
    <t>Cash Rate p.a. [%]</t>
  </si>
  <si>
    <t>Investment Horizon [years]</t>
  </si>
  <si>
    <t>Expected Amount [$]</t>
  </si>
  <si>
    <t>Expected Cash Flows [$]</t>
  </si>
  <si>
    <t>Expected Cum Cash Flows [$]</t>
  </si>
  <si>
    <t>Stochastic Investments</t>
  </si>
  <si>
    <t>Cum Cash Flows Compounded @ Cash Rate [$]</t>
  </si>
  <si>
    <t>Threshold [$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#,##0.00_ ;\-#,##0.00\ "/>
    <numFmt numFmtId="165" formatCode="_ * #,##0.0000_ ;_ * \-#,##0.0000_ ;_ * &quot;-&quot;??_ ;_ @_ "/>
    <numFmt numFmtId="166" formatCode="0.0000"/>
    <numFmt numFmtId="167" formatCode="#,##0.0000"/>
    <numFmt numFmtId="168" formatCode="dd/mm/yy;@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right"/>
    </xf>
    <xf numFmtId="43" fontId="1" fillId="0" borderId="0" xfId="1" applyFont="1"/>
    <xf numFmtId="0" fontId="2" fillId="0" borderId="0" xfId="0" applyFont="1" applyAlignment="1">
      <alignment horizontal="right"/>
    </xf>
    <xf numFmtId="43" fontId="3" fillId="0" borderId="0" xfId="1" applyFont="1"/>
    <xf numFmtId="0" fontId="3" fillId="0" borderId="0" xfId="0" applyFont="1"/>
    <xf numFmtId="10" fontId="3" fillId="0" borderId="0" xfId="2" applyNumberFormat="1" applyFont="1"/>
    <xf numFmtId="43" fontId="3" fillId="0" borderId="0" xfId="1" applyFont="1" applyAlignment="1">
      <alignment horizontal="right"/>
    </xf>
    <xf numFmtId="0" fontId="3" fillId="0" borderId="0" xfId="0" quotePrefix="1" applyFont="1"/>
    <xf numFmtId="165" fontId="3" fillId="0" borderId="0" xfId="1" applyNumberFormat="1" applyFont="1"/>
    <xf numFmtId="166" fontId="3" fillId="0" borderId="0" xfId="0" applyNumberFormat="1" applyFont="1"/>
    <xf numFmtId="166" fontId="3" fillId="0" borderId="0" xfId="1" applyNumberFormat="1" applyFont="1"/>
    <xf numFmtId="0" fontId="2" fillId="0" borderId="0" xfId="0" applyFont="1"/>
    <xf numFmtId="164" fontId="1" fillId="0" borderId="0" xfId="1" applyNumberFormat="1" applyFont="1"/>
    <xf numFmtId="164" fontId="1" fillId="0" borderId="0" xfId="1" applyNumberFormat="1" applyFont="1" applyFill="1" applyAlignment="1">
      <alignment horizontal="right"/>
    </xf>
    <xf numFmtId="3" fontId="0" fillId="0" borderId="0" xfId="0" applyNumberFormat="1"/>
    <xf numFmtId="0" fontId="4" fillId="0" borderId="0" xfId="0" applyFont="1"/>
    <xf numFmtId="9" fontId="3" fillId="0" borderId="0" xfId="1" applyNumberFormat="1" applyFont="1" applyFill="1"/>
    <xf numFmtId="164" fontId="1" fillId="2" borderId="1" xfId="1" applyNumberFormat="1" applyFont="1" applyFill="1" applyBorder="1"/>
    <xf numFmtId="164" fontId="3" fillId="2" borderId="1" xfId="1" applyNumberFormat="1" applyFont="1" applyFill="1" applyBorder="1"/>
    <xf numFmtId="167" fontId="3" fillId="0" borderId="0" xfId="1" applyNumberFormat="1" applyFont="1"/>
    <xf numFmtId="167" fontId="3" fillId="0" borderId="0" xfId="1" applyNumberFormat="1" applyFont="1" applyAlignment="1">
      <alignment horizontal="right"/>
    </xf>
    <xf numFmtId="167" fontId="1" fillId="0" borderId="0" xfId="1" applyNumberFormat="1" applyFont="1"/>
    <xf numFmtId="4" fontId="3" fillId="0" borderId="0" xfId="1" applyNumberFormat="1" applyFont="1"/>
    <xf numFmtId="10" fontId="1" fillId="2" borderId="1" xfId="2" applyNumberFormat="1" applyFont="1" applyFill="1" applyBorder="1"/>
    <xf numFmtId="164" fontId="1" fillId="2" borderId="1" xfId="1" applyNumberFormat="1" applyFont="1" applyFill="1" applyBorder="1" applyAlignment="1">
      <alignment horizontal="right"/>
    </xf>
    <xf numFmtId="3" fontId="0" fillId="2" borderId="1" xfId="0" applyNumberFormat="1" applyFill="1" applyBorder="1"/>
    <xf numFmtId="0" fontId="0" fillId="2" borderId="1" xfId="0" applyFill="1" applyBorder="1"/>
    <xf numFmtId="10" fontId="3" fillId="2" borderId="1" xfId="1" applyNumberFormat="1" applyFont="1" applyFill="1" applyBorder="1"/>
    <xf numFmtId="4" fontId="5" fillId="0" borderId="0" xfId="1" applyNumberFormat="1" applyFont="1"/>
    <xf numFmtId="4" fontId="3" fillId="0" borderId="0" xfId="1" applyNumberFormat="1" applyFont="1" applyAlignment="1">
      <alignment horizontal="right"/>
    </xf>
    <xf numFmtId="10" fontId="3" fillId="0" borderId="0" xfId="2" applyNumberFormat="1" applyFont="1" applyAlignment="1">
      <alignment horizontal="right"/>
    </xf>
    <xf numFmtId="167" fontId="1" fillId="0" borderId="0" xfId="1" applyNumberFormat="1" applyFont="1" applyAlignment="1">
      <alignment horizontal="right"/>
    </xf>
    <xf numFmtId="167" fontId="3" fillId="0" borderId="0" xfId="1" applyNumberFormat="1" applyFont="1" applyBorder="1" applyAlignment="1">
      <alignment horizontal="right"/>
    </xf>
    <xf numFmtId="167" fontId="1" fillId="0" borderId="0" xfId="1" applyNumberFormat="1" applyFont="1" applyBorder="1"/>
    <xf numFmtId="167" fontId="5" fillId="0" borderId="0" xfId="1" applyNumberFormat="1" applyFont="1" applyBorder="1" applyAlignment="1">
      <alignment horizontal="right"/>
    </xf>
    <xf numFmtId="4" fontId="5" fillId="0" borderId="0" xfId="1" applyNumberFormat="1" applyFont="1" applyBorder="1" applyAlignment="1">
      <alignment horizontal="right"/>
    </xf>
    <xf numFmtId="4" fontId="3" fillId="0" borderId="0" xfId="1" applyNumberFormat="1" applyFont="1" applyBorder="1" applyAlignment="1">
      <alignment horizontal="right"/>
    </xf>
    <xf numFmtId="167" fontId="3" fillId="0" borderId="2" xfId="1" applyNumberFormat="1" applyFont="1" applyBorder="1" applyAlignment="1">
      <alignment horizontal="right"/>
    </xf>
    <xf numFmtId="167" fontId="3" fillId="0" borderId="3" xfId="1" applyNumberFormat="1" applyFont="1" applyBorder="1" applyAlignment="1">
      <alignment horizontal="right"/>
    </xf>
    <xf numFmtId="167" fontId="1" fillId="0" borderId="3" xfId="1" applyNumberFormat="1" applyFont="1" applyBorder="1"/>
    <xf numFmtId="167" fontId="3" fillId="0" borderId="4" xfId="1" applyNumberFormat="1" applyFont="1" applyBorder="1" applyAlignment="1">
      <alignment horizontal="right"/>
    </xf>
    <xf numFmtId="167" fontId="3" fillId="0" borderId="5" xfId="1" applyNumberFormat="1" applyFont="1" applyBorder="1" applyAlignment="1">
      <alignment horizontal="right"/>
    </xf>
    <xf numFmtId="167" fontId="3" fillId="0" borderId="6" xfId="1" applyNumberFormat="1" applyFont="1" applyBorder="1" applyAlignment="1">
      <alignment horizontal="right"/>
    </xf>
    <xf numFmtId="167" fontId="1" fillId="0" borderId="6" xfId="1" applyNumberFormat="1" applyFont="1" applyBorder="1"/>
    <xf numFmtId="10" fontId="5" fillId="0" borderId="0" xfId="2" applyNumberFormat="1" applyFont="1" applyBorder="1" applyAlignment="1">
      <alignment horizontal="right"/>
    </xf>
    <xf numFmtId="43" fontId="1" fillId="2" borderId="1" xfId="1" applyFont="1" applyFill="1" applyBorder="1" applyAlignment="1">
      <alignment horizontal="right"/>
    </xf>
    <xf numFmtId="0" fontId="4" fillId="0" borderId="0" xfId="0" applyFont="1" applyAlignment="1">
      <alignment horizontal="right"/>
    </xf>
    <xf numFmtId="168" fontId="4" fillId="3" borderId="1" xfId="0" applyNumberFormat="1" applyFont="1" applyFill="1" applyBorder="1"/>
    <xf numFmtId="0" fontId="2" fillId="0" borderId="0" xfId="0" applyFont="1" applyAlignment="1">
      <alignment horizontal="center"/>
    </xf>
    <xf numFmtId="10" fontId="2" fillId="0" borderId="0" xfId="2" applyNumberFormat="1" applyFont="1" applyFill="1" applyAlignment="1">
      <alignment horizontal="right"/>
    </xf>
    <xf numFmtId="10" fontId="2" fillId="0" borderId="0" xfId="2" applyNumberFormat="1" applyFont="1" applyFill="1" applyAlignment="1">
      <alignment horizontal="center"/>
    </xf>
    <xf numFmtId="10" fontId="3" fillId="2" borderId="1" xfId="2" applyNumberFormat="1" applyFont="1" applyFill="1" applyBorder="1"/>
    <xf numFmtId="4" fontId="2" fillId="0" borderId="0" xfId="0" applyNumberFormat="1" applyFont="1" applyAlignment="1">
      <alignment horizontal="right"/>
    </xf>
    <xf numFmtId="4" fontId="1" fillId="2" borderId="1" xfId="1" applyNumberFormat="1" applyFont="1" applyFill="1" applyBorder="1" applyAlignment="1">
      <alignment horizontal="right"/>
    </xf>
    <xf numFmtId="4" fontId="1" fillId="2" borderId="1" xfId="1" applyNumberFormat="1" applyFont="1" applyFill="1" applyBorder="1"/>
    <xf numFmtId="4" fontId="3" fillId="2" borderId="1" xfId="1" applyNumberFormat="1" applyFont="1" applyFill="1" applyBorder="1"/>
    <xf numFmtId="0" fontId="0" fillId="4" borderId="0" xfId="0" applyFill="1"/>
    <xf numFmtId="4" fontId="3" fillId="4" borderId="0" xfId="1" applyNumberFormat="1" applyFont="1" applyFill="1"/>
    <xf numFmtId="167" fontId="3" fillId="4" borderId="0" xfId="1" applyNumberFormat="1" applyFont="1" applyFill="1"/>
    <xf numFmtId="10" fontId="3" fillId="4" borderId="0" xfId="2" applyNumberFormat="1" applyFont="1" applyFill="1"/>
    <xf numFmtId="167" fontId="3" fillId="4" borderId="0" xfId="1" applyNumberFormat="1" applyFont="1" applyFill="1" applyAlignment="1">
      <alignment horizontal="right"/>
    </xf>
    <xf numFmtId="167" fontId="1" fillId="4" borderId="0" xfId="1" applyNumberFormat="1" applyFont="1" applyFill="1"/>
    <xf numFmtId="0" fontId="3" fillId="4" borderId="0" xfId="0" applyFont="1" applyFill="1"/>
    <xf numFmtId="165" fontId="3" fillId="4" borderId="0" xfId="1" applyNumberFormat="1" applyFont="1" applyFill="1"/>
    <xf numFmtId="166" fontId="3" fillId="4" borderId="0" xfId="1" applyNumberFormat="1" applyFont="1" applyFill="1"/>
    <xf numFmtId="4" fontId="0" fillId="0" borderId="0" xfId="0" applyNumberFormat="1"/>
    <xf numFmtId="10" fontId="1" fillId="0" borderId="0" xfId="2" applyNumberFormat="1" applyFont="1" applyFill="1" applyBorder="1"/>
    <xf numFmtId="168" fontId="4" fillId="0" borderId="0" xfId="0" applyNumberFormat="1" applyFont="1"/>
    <xf numFmtId="164" fontId="1" fillId="0" borderId="0" xfId="1" applyNumberFormat="1" applyFont="1" applyFill="1" applyBorder="1"/>
    <xf numFmtId="4" fontId="1" fillId="0" borderId="0" xfId="1" applyNumberFormat="1" applyFont="1" applyFill="1" applyBorder="1"/>
    <xf numFmtId="164" fontId="2" fillId="0" borderId="0" xfId="1" applyNumberFormat="1" applyFont="1" applyFill="1" applyAlignment="1">
      <alignment horizontal="right"/>
    </xf>
    <xf numFmtId="3" fontId="2" fillId="0" borderId="0" xfId="0" applyNumberFormat="1" applyFont="1"/>
    <xf numFmtId="9" fontId="2" fillId="0" borderId="0" xfId="1" applyNumberFormat="1" applyFont="1" applyFill="1"/>
    <xf numFmtId="0" fontId="0" fillId="0" borderId="0" xfId="0" applyAlignment="1">
      <alignment horizontal="right" wrapText="1"/>
    </xf>
    <xf numFmtId="4" fontId="0" fillId="0" borderId="0" xfId="0" applyNumberFormat="1" applyAlignment="1">
      <alignment horizontal="right" wrapText="1"/>
    </xf>
    <xf numFmtId="10" fontId="1" fillId="0" borderId="0" xfId="2" applyNumberFormat="1" applyFont="1" applyFill="1" applyAlignment="1">
      <alignment horizontal="right" wrapText="1"/>
    </xf>
    <xf numFmtId="4" fontId="3" fillId="0" borderId="0" xfId="1" applyNumberFormat="1" applyFont="1" applyAlignment="1">
      <alignment wrapText="1"/>
    </xf>
    <xf numFmtId="167" fontId="3" fillId="0" borderId="0" xfId="1" applyNumberFormat="1" applyFont="1" applyAlignment="1">
      <alignment wrapText="1"/>
    </xf>
    <xf numFmtId="10" fontId="3" fillId="0" borderId="0" xfId="2" applyNumberFormat="1" applyFont="1" applyAlignment="1">
      <alignment wrapText="1"/>
    </xf>
    <xf numFmtId="167" fontId="3" fillId="0" borderId="0" xfId="1" applyNumberFormat="1" applyFont="1" applyAlignment="1">
      <alignment horizontal="right" wrapText="1"/>
    </xf>
    <xf numFmtId="167" fontId="1" fillId="0" borderId="0" xfId="1" applyNumberFormat="1" applyFont="1" applyAlignment="1">
      <alignment wrapText="1"/>
    </xf>
    <xf numFmtId="0" fontId="3" fillId="0" borderId="0" xfId="0" applyFont="1" applyAlignment="1">
      <alignment wrapText="1"/>
    </xf>
    <xf numFmtId="165" fontId="3" fillId="0" borderId="0" xfId="1" applyNumberFormat="1" applyFont="1" applyAlignment="1">
      <alignment wrapText="1"/>
    </xf>
    <xf numFmtId="166" fontId="3" fillId="0" borderId="0" xfId="1" applyNumberFormat="1" applyFont="1" applyAlignment="1">
      <alignment wrapText="1"/>
    </xf>
    <xf numFmtId="43" fontId="1" fillId="0" borderId="0" xfId="1" applyFont="1" applyAlignment="1">
      <alignment wrapText="1"/>
    </xf>
    <xf numFmtId="0" fontId="0" fillId="0" borderId="0" xfId="0" applyAlignment="1">
      <alignment wrapText="1"/>
    </xf>
    <xf numFmtId="10" fontId="3" fillId="0" borderId="3" xfId="2" applyNumberFormat="1" applyFont="1" applyBorder="1"/>
    <xf numFmtId="10" fontId="3" fillId="0" borderId="7" xfId="2" applyNumberFormat="1" applyFont="1" applyBorder="1"/>
    <xf numFmtId="10" fontId="3" fillId="0" borderId="8" xfId="2" applyNumberFormat="1" applyFont="1" applyBorder="1"/>
    <xf numFmtId="10" fontId="3" fillId="0" borderId="0" xfId="2" applyNumberFormat="1" applyFont="1" applyBorder="1"/>
    <xf numFmtId="10" fontId="3" fillId="0" borderId="6" xfId="2" applyNumberFormat="1" applyFont="1" applyBorder="1"/>
    <xf numFmtId="10" fontId="3" fillId="0" borderId="9" xfId="2" applyNumberFormat="1" applyFont="1" applyBorder="1"/>
    <xf numFmtId="10" fontId="3" fillId="2" borderId="1" xfId="1" applyNumberFormat="1" applyFont="1" applyFill="1" applyBorder="1" applyAlignment="1">
      <alignment horizontal="right"/>
    </xf>
    <xf numFmtId="10" fontId="3" fillId="0" borderId="0" xfId="1" applyNumberFormat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styles" Target="styles.xml"/><Relationship Id="rId7" Type="http://schemas.openxmlformats.org/officeDocument/2006/relationships/calcChain" Target="calcChain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de-CH"/>
              <a:t>SIMULATED WEALTH ACCUMULATION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60628913063205"/>
          <c:y val="6.8477192942945048E-2"/>
          <c:w val="0.7706046850875633"/>
          <c:h val="0.62403292053634518"/>
        </c:manualLayout>
      </c:layout>
      <c:areaChart>
        <c:grouping val="standard"/>
        <c:varyColors val="0"/>
        <c:ser>
          <c:idx val="8"/>
          <c:order val="2"/>
          <c:tx>
            <c:v>Confidence Range [$]</c:v>
          </c:tx>
          <c:spPr>
            <a:solidFill>
              <a:schemeClr val="accent1">
                <a:alpha val="50000"/>
              </a:schemeClr>
            </a:solidFill>
            <a:ln w="19050">
              <a:noFill/>
              <a:prstDash val="sysDash"/>
            </a:ln>
          </c:spPr>
          <c:cat>
            <c:numRef>
              <c:f>[0]!TimeScale</c:f>
              <c:numCache>
                <c:formatCode>#,##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cat>
          <c:val>
            <c:numRef>
              <c:f>[0]!UpperConfidence</c:f>
              <c:numCache>
                <c:formatCode>#,##0.0000</c:formatCode>
                <c:ptCount val="101"/>
                <c:pt idx="0">
                  <c:v>100</c:v>
                </c:pt>
                <c:pt idx="1">
                  <c:v>112.20833090817285</c:v>
                </c:pt>
                <c:pt idx="2">
                  <c:v>118.39992774043739</c:v>
                </c:pt>
                <c:pt idx="3">
                  <c:v>123.34096213488476</c:v>
                </c:pt>
                <c:pt idx="4">
                  <c:v>133.27423968847663</c:v>
                </c:pt>
                <c:pt idx="5">
                  <c:v>138.16437328934799</c:v>
                </c:pt>
                <c:pt idx="6">
                  <c:v>142.16044584922074</c:v>
                </c:pt>
                <c:pt idx="7">
                  <c:v>146.45965059109159</c:v>
                </c:pt>
                <c:pt idx="8">
                  <c:v>150.93670640092589</c:v>
                </c:pt>
                <c:pt idx="9">
                  <c:v>154.81373779028306</c:v>
                </c:pt>
                <c:pt idx="10">
                  <c:v>164.69375455991192</c:v>
                </c:pt>
                <c:pt idx="11">
                  <c:v>168.56581887266077</c:v>
                </c:pt>
                <c:pt idx="12">
                  <c:v>172.92730977070408</c:v>
                </c:pt>
                <c:pt idx="13">
                  <c:v>176.03725528437823</c:v>
                </c:pt>
                <c:pt idx="14">
                  <c:v>181.09668669226261</c:v>
                </c:pt>
                <c:pt idx="15">
                  <c:v>185.63474668060564</c:v>
                </c:pt>
                <c:pt idx="16">
                  <c:v>200.53185496729387</c:v>
                </c:pt>
                <c:pt idx="17">
                  <c:v>204.5484332436115</c:v>
                </c:pt>
                <c:pt idx="18">
                  <c:v>209.98480483576924</c:v>
                </c:pt>
                <c:pt idx="19">
                  <c:v>211.93776420174422</c:v>
                </c:pt>
                <c:pt idx="20">
                  <c:v>219.96919191039825</c:v>
                </c:pt>
                <c:pt idx="21">
                  <c:v>224.33061635876331</c:v>
                </c:pt>
                <c:pt idx="22">
                  <c:v>263.69596735238673</c:v>
                </c:pt>
                <c:pt idx="23">
                  <c:v>270.75328673792455</c:v>
                </c:pt>
                <c:pt idx="24">
                  <c:v>278.15740788194802</c:v>
                </c:pt>
                <c:pt idx="25">
                  <c:v>282.65259808882769</c:v>
                </c:pt>
                <c:pt idx="26">
                  <c:v>290.77752347171707</c:v>
                </c:pt>
                <c:pt idx="27">
                  <c:v>306.01839420926632</c:v>
                </c:pt>
                <c:pt idx="28">
                  <c:v>307.39306203689318</c:v>
                </c:pt>
                <c:pt idx="29">
                  <c:v>314.33355422474244</c:v>
                </c:pt>
                <c:pt idx="30">
                  <c:v>319.72992071263866</c:v>
                </c:pt>
                <c:pt idx="31">
                  <c:v>322.16936146569913</c:v>
                </c:pt>
                <c:pt idx="32">
                  <c:v>326.26283483126713</c:v>
                </c:pt>
                <c:pt idx="33">
                  <c:v>341.2228622547388</c:v>
                </c:pt>
                <c:pt idx="34">
                  <c:v>344.76131734095236</c:v>
                </c:pt>
                <c:pt idx="35">
                  <c:v>352.60619000136262</c:v>
                </c:pt>
                <c:pt idx="36">
                  <c:v>355.83420093624869</c:v>
                </c:pt>
                <c:pt idx="37">
                  <c:v>358.21987834107603</c:v>
                </c:pt>
                <c:pt idx="38">
                  <c:v>362.13182255812353</c:v>
                </c:pt>
                <c:pt idx="39">
                  <c:v>364.53182399301306</c:v>
                </c:pt>
                <c:pt idx="40">
                  <c:v>379.63158560874041</c:v>
                </c:pt>
                <c:pt idx="41">
                  <c:v>388.78849724446343</c:v>
                </c:pt>
                <c:pt idx="42">
                  <c:v>403.71457908727848</c:v>
                </c:pt>
                <c:pt idx="43">
                  <c:v>412.75132590746824</c:v>
                </c:pt>
                <c:pt idx="44">
                  <c:v>414.14565409350149</c:v>
                </c:pt>
                <c:pt idx="45">
                  <c:v>429.07218487157854</c:v>
                </c:pt>
                <c:pt idx="46">
                  <c:v>433.26740691551123</c:v>
                </c:pt>
                <c:pt idx="47">
                  <c:v>443.56904577080849</c:v>
                </c:pt>
                <c:pt idx="48">
                  <c:v>446.2325895370758</c:v>
                </c:pt>
                <c:pt idx="49">
                  <c:v>454.3894634000813</c:v>
                </c:pt>
                <c:pt idx="50">
                  <c:v>470.13204125903212</c:v>
                </c:pt>
                <c:pt idx="51">
                  <c:v>468.82443231400856</c:v>
                </c:pt>
                <c:pt idx="52">
                  <c:v>484.56992839035831</c:v>
                </c:pt>
                <c:pt idx="53">
                  <c:v>491.2913297694592</c:v>
                </c:pt>
                <c:pt idx="54">
                  <c:v>499.57878844725553</c:v>
                </c:pt>
                <c:pt idx="55">
                  <c:v>500.35014667762135</c:v>
                </c:pt>
                <c:pt idx="56">
                  <c:v>507.86247959025746</c:v>
                </c:pt>
                <c:pt idx="57">
                  <c:v>516.57281302692343</c:v>
                </c:pt>
                <c:pt idx="58">
                  <c:v>518.11875096267966</c:v>
                </c:pt>
                <c:pt idx="59">
                  <c:v>525.55814717410601</c:v>
                </c:pt>
                <c:pt idx="60">
                  <c:v>541.49181548303477</c:v>
                </c:pt>
                <c:pt idx="61">
                  <c:v>542.80313661972036</c:v>
                </c:pt>
                <c:pt idx="62">
                  <c:v>551.06722140415411</c:v>
                </c:pt>
                <c:pt idx="63">
                  <c:v>545.39282463238158</c:v>
                </c:pt>
                <c:pt idx="64">
                  <c:v>557.85414256348963</c:v>
                </c:pt>
                <c:pt idx="65">
                  <c:v>563.86927486626246</c:v>
                </c:pt>
                <c:pt idx="66">
                  <c:v>572.48337815888794</c:v>
                </c:pt>
                <c:pt idx="67">
                  <c:v>579.47150573142346</c:v>
                </c:pt>
                <c:pt idx="68">
                  <c:v>587.95674278120498</c:v>
                </c:pt>
                <c:pt idx="69">
                  <c:v>589.89515817033009</c:v>
                </c:pt>
                <c:pt idx="70">
                  <c:v>561.16490241782117</c:v>
                </c:pt>
                <c:pt idx="71">
                  <c:v>565.81568462532391</c:v>
                </c:pt>
                <c:pt idx="72">
                  <c:v>566.92406500149639</c:v>
                </c:pt>
                <c:pt idx="73">
                  <c:v>577.08255117957606</c:v>
                </c:pt>
                <c:pt idx="74">
                  <c:v>581.69981218764531</c:v>
                </c:pt>
                <c:pt idx="75">
                  <c:v>583.83408519271381</c:v>
                </c:pt>
                <c:pt idx="76">
                  <c:v>586.43019730110018</c:v>
                </c:pt>
                <c:pt idx="77">
                  <c:v>586.06869293362161</c:v>
                </c:pt>
                <c:pt idx="78">
                  <c:v>593.24926079925888</c:v>
                </c:pt>
                <c:pt idx="79">
                  <c:v>593.55775088398889</c:v>
                </c:pt>
                <c:pt idx="80">
                  <c:v>596.02987735191391</c:v>
                </c:pt>
                <c:pt idx="81">
                  <c:v>601.51388013936935</c:v>
                </c:pt>
                <c:pt idx="82">
                  <c:v>601.46936646836673</c:v>
                </c:pt>
                <c:pt idx="83">
                  <c:v>604.38006147288434</c:v>
                </c:pt>
                <c:pt idx="84">
                  <c:v>608.07829367939053</c:v>
                </c:pt>
                <c:pt idx="85">
                  <c:v>608.39845517666811</c:v>
                </c:pt>
                <c:pt idx="86">
                  <c:v>612.59054688183903</c:v>
                </c:pt>
                <c:pt idx="87">
                  <c:v>618.8348784135751</c:v>
                </c:pt>
                <c:pt idx="88">
                  <c:v>621.57546713885483</c:v>
                </c:pt>
                <c:pt idx="89">
                  <c:v>623.89266601404165</c:v>
                </c:pt>
                <c:pt idx="90">
                  <c:v>605.56587055655621</c:v>
                </c:pt>
                <c:pt idx="91">
                  <c:v>613.4619002813422</c:v>
                </c:pt>
                <c:pt idx="92">
                  <c:v>613.82141397300074</c:v>
                </c:pt>
                <c:pt idx="93">
                  <c:v>615.00161128600053</c:v>
                </c:pt>
                <c:pt idx="94">
                  <c:v>601.79683460423848</c:v>
                </c:pt>
                <c:pt idx="95">
                  <c:v>605.48949361316386</c:v>
                </c:pt>
                <c:pt idx="96">
                  <c:v>607.44829633765232</c:v>
                </c:pt>
                <c:pt idx="97">
                  <c:v>613.89400316126023</c:v>
                </c:pt>
                <c:pt idx="98">
                  <c:v>607.15538375650033</c:v>
                </c:pt>
                <c:pt idx="99">
                  <c:v>612.72257339436874</c:v>
                </c:pt>
                <c:pt idx="100">
                  <c:v>613.279889391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F9-489D-9E03-75BD7AA91CD2}"/>
            </c:ext>
          </c:extLst>
        </c:ser>
        <c:ser>
          <c:idx val="7"/>
          <c:order val="3"/>
          <c:tx>
            <c:strRef>
              <c:f>Sheet1!$U$40</c:f>
              <c:strCache>
                <c:ptCount val="1"/>
                <c:pt idx="0">
                  <c:v>Lower Confidence [$]</c:v>
                </c:pt>
              </c:strCache>
            </c:strRef>
          </c:tx>
          <c:spPr>
            <a:solidFill>
              <a:schemeClr val="bg1"/>
            </a:solidFill>
            <a:ln w="19050">
              <a:noFill/>
              <a:prstDash val="sysDash"/>
            </a:ln>
          </c:spPr>
          <c:cat>
            <c:numRef>
              <c:f>[0]!TimeScale</c:f>
              <c:numCache>
                <c:formatCode>#,##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cat>
          <c:val>
            <c:numRef>
              <c:f>[0]!LowerConfidence</c:f>
              <c:numCache>
                <c:formatCode>#,##0.0000</c:formatCode>
                <c:ptCount val="101"/>
                <c:pt idx="0">
                  <c:v>100</c:v>
                </c:pt>
                <c:pt idx="1">
                  <c:v>91.00762996016519</c:v>
                </c:pt>
                <c:pt idx="2">
                  <c:v>87.958718485736853</c:v>
                </c:pt>
                <c:pt idx="3">
                  <c:v>86.259273052739474</c:v>
                </c:pt>
                <c:pt idx="4">
                  <c:v>89.454771671199723</c:v>
                </c:pt>
                <c:pt idx="5">
                  <c:v>87.50440146395448</c:v>
                </c:pt>
                <c:pt idx="6">
                  <c:v>86.64949159266169</c:v>
                </c:pt>
                <c:pt idx="7">
                  <c:v>85.59858046420409</c:v>
                </c:pt>
                <c:pt idx="8">
                  <c:v>84.399710960620411</c:v>
                </c:pt>
                <c:pt idx="9">
                  <c:v>83.502925590276533</c:v>
                </c:pt>
                <c:pt idx="10">
                  <c:v>87.557773141959785</c:v>
                </c:pt>
                <c:pt idx="11">
                  <c:v>87.527250538847952</c:v>
                </c:pt>
                <c:pt idx="12">
                  <c:v>86.216435518019878</c:v>
                </c:pt>
                <c:pt idx="13">
                  <c:v>86.054237618868044</c:v>
                </c:pt>
                <c:pt idx="14">
                  <c:v>86.158479414791728</c:v>
                </c:pt>
                <c:pt idx="15">
                  <c:v>86.731701816768989</c:v>
                </c:pt>
                <c:pt idx="16">
                  <c:v>95.926844899688149</c:v>
                </c:pt>
                <c:pt idx="17">
                  <c:v>95.447159018492741</c:v>
                </c:pt>
                <c:pt idx="18">
                  <c:v>96.743945812269118</c:v>
                </c:pt>
                <c:pt idx="19">
                  <c:v>95.955763924642568</c:v>
                </c:pt>
                <c:pt idx="20">
                  <c:v>95.502141547614002</c:v>
                </c:pt>
                <c:pt idx="21">
                  <c:v>93.46527363919364</c:v>
                </c:pt>
                <c:pt idx="22">
                  <c:v>122.56053396154726</c:v>
                </c:pt>
                <c:pt idx="23">
                  <c:v>123.85630297337661</c:v>
                </c:pt>
                <c:pt idx="24">
                  <c:v>123.29898735477097</c:v>
                </c:pt>
                <c:pt idx="25">
                  <c:v>122.6904291847744</c:v>
                </c:pt>
                <c:pt idx="26">
                  <c:v>121.5838296082261</c:v>
                </c:pt>
                <c:pt idx="27">
                  <c:v>131.85706791414097</c:v>
                </c:pt>
                <c:pt idx="28">
                  <c:v>131.67337985617473</c:v>
                </c:pt>
                <c:pt idx="29">
                  <c:v>131.07176623311705</c:v>
                </c:pt>
                <c:pt idx="30">
                  <c:v>129.73222663441285</c:v>
                </c:pt>
                <c:pt idx="31">
                  <c:v>129.85837347906283</c:v>
                </c:pt>
                <c:pt idx="32">
                  <c:v>128.72831725646111</c:v>
                </c:pt>
                <c:pt idx="33">
                  <c:v>137.21953488095406</c:v>
                </c:pt>
                <c:pt idx="34">
                  <c:v>137.74109250139293</c:v>
                </c:pt>
                <c:pt idx="35">
                  <c:v>137.83957121227283</c:v>
                </c:pt>
                <c:pt idx="36">
                  <c:v>137.97851563277177</c:v>
                </c:pt>
                <c:pt idx="37">
                  <c:v>139.0185578920088</c:v>
                </c:pt>
                <c:pt idx="38">
                  <c:v>138.18209475044358</c:v>
                </c:pt>
                <c:pt idx="39">
                  <c:v>137.90438117293849</c:v>
                </c:pt>
                <c:pt idx="40">
                  <c:v>150.57336969522831</c:v>
                </c:pt>
                <c:pt idx="41">
                  <c:v>150.44354092202278</c:v>
                </c:pt>
                <c:pt idx="42">
                  <c:v>158.90808298367031</c:v>
                </c:pt>
                <c:pt idx="43">
                  <c:v>157.9337087876408</c:v>
                </c:pt>
                <c:pt idx="44">
                  <c:v>156.79556877028497</c:v>
                </c:pt>
                <c:pt idx="45">
                  <c:v>167.47792640410424</c:v>
                </c:pt>
                <c:pt idx="46">
                  <c:v>166.48191639291997</c:v>
                </c:pt>
                <c:pt idx="47">
                  <c:v>176.22450420228816</c:v>
                </c:pt>
                <c:pt idx="48">
                  <c:v>176.56546403632902</c:v>
                </c:pt>
                <c:pt idx="49">
                  <c:v>174.87716450837112</c:v>
                </c:pt>
                <c:pt idx="50">
                  <c:v>185.47924035144757</c:v>
                </c:pt>
                <c:pt idx="51">
                  <c:v>185.0102837547754</c:v>
                </c:pt>
                <c:pt idx="52">
                  <c:v>196.00271267236366</c:v>
                </c:pt>
                <c:pt idx="53">
                  <c:v>194.33695294599127</c:v>
                </c:pt>
                <c:pt idx="54">
                  <c:v>193.1674871440087</c:v>
                </c:pt>
                <c:pt idx="55">
                  <c:v>194.55564126786243</c:v>
                </c:pt>
                <c:pt idx="56">
                  <c:v>191.76617732140267</c:v>
                </c:pt>
                <c:pt idx="57">
                  <c:v>190.66511703312261</c:v>
                </c:pt>
                <c:pt idx="58">
                  <c:v>191.65947680431432</c:v>
                </c:pt>
                <c:pt idx="59">
                  <c:v>191.19370266967374</c:v>
                </c:pt>
                <c:pt idx="60">
                  <c:v>191.65202737731892</c:v>
                </c:pt>
                <c:pt idx="61">
                  <c:v>190.02150298729251</c:v>
                </c:pt>
                <c:pt idx="62">
                  <c:v>190.84331445565567</c:v>
                </c:pt>
                <c:pt idx="63">
                  <c:v>188.86278297152546</c:v>
                </c:pt>
                <c:pt idx="64">
                  <c:v>191.10068428267832</c:v>
                </c:pt>
                <c:pt idx="65">
                  <c:v>192.07686339987202</c:v>
                </c:pt>
                <c:pt idx="66">
                  <c:v>190.53815705790905</c:v>
                </c:pt>
                <c:pt idx="67">
                  <c:v>191.1261995102675</c:v>
                </c:pt>
                <c:pt idx="68">
                  <c:v>190.47190008699232</c:v>
                </c:pt>
                <c:pt idx="69">
                  <c:v>190.12457994532582</c:v>
                </c:pt>
                <c:pt idx="70">
                  <c:v>160.63807835332923</c:v>
                </c:pt>
                <c:pt idx="71">
                  <c:v>161.01289603261657</c:v>
                </c:pt>
                <c:pt idx="72">
                  <c:v>163.18153228387442</c:v>
                </c:pt>
                <c:pt idx="73">
                  <c:v>163.38863793328403</c:v>
                </c:pt>
                <c:pt idx="74">
                  <c:v>164.54891780729045</c:v>
                </c:pt>
                <c:pt idx="75">
                  <c:v>164.32153609407587</c:v>
                </c:pt>
                <c:pt idx="76">
                  <c:v>164.84366540271395</c:v>
                </c:pt>
                <c:pt idx="77">
                  <c:v>163.32058490380641</c:v>
                </c:pt>
                <c:pt idx="78">
                  <c:v>165.86309069724908</c:v>
                </c:pt>
                <c:pt idx="79">
                  <c:v>165.10113791388159</c:v>
                </c:pt>
                <c:pt idx="80">
                  <c:v>168.19507266609412</c:v>
                </c:pt>
                <c:pt idx="81">
                  <c:v>169.26446387118074</c:v>
                </c:pt>
                <c:pt idx="82">
                  <c:v>169.15626283609649</c:v>
                </c:pt>
                <c:pt idx="83">
                  <c:v>169.5887784859697</c:v>
                </c:pt>
                <c:pt idx="84">
                  <c:v>170.72015653031292</c:v>
                </c:pt>
                <c:pt idx="85">
                  <c:v>171.39224214323144</c:v>
                </c:pt>
                <c:pt idx="86">
                  <c:v>171.68959846092602</c:v>
                </c:pt>
                <c:pt idx="87">
                  <c:v>172.91883640750305</c:v>
                </c:pt>
                <c:pt idx="88">
                  <c:v>172.40688945145186</c:v>
                </c:pt>
                <c:pt idx="89">
                  <c:v>173.59857859701674</c:v>
                </c:pt>
                <c:pt idx="90">
                  <c:v>152.82454587574415</c:v>
                </c:pt>
                <c:pt idx="91">
                  <c:v>153.70486231555833</c:v>
                </c:pt>
                <c:pt idx="92">
                  <c:v>154.67885323079344</c:v>
                </c:pt>
                <c:pt idx="93">
                  <c:v>154.71145052557085</c:v>
                </c:pt>
                <c:pt idx="94">
                  <c:v>141.1191384665585</c:v>
                </c:pt>
                <c:pt idx="95">
                  <c:v>141.15042698009259</c:v>
                </c:pt>
                <c:pt idx="96">
                  <c:v>143.01135680698403</c:v>
                </c:pt>
                <c:pt idx="97">
                  <c:v>143.37227039461803</c:v>
                </c:pt>
                <c:pt idx="98">
                  <c:v>144.74316111776668</c:v>
                </c:pt>
                <c:pt idx="99">
                  <c:v>144.24620872789018</c:v>
                </c:pt>
                <c:pt idx="100">
                  <c:v>145.35228603314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F9-489D-9E03-75BD7AA9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973632"/>
        <c:axId val="1"/>
      </c:areaChart>
      <c:lineChart>
        <c:grouping val="standard"/>
        <c:varyColors val="0"/>
        <c:ser>
          <c:idx val="5"/>
          <c:order val="1"/>
          <c:tx>
            <c:strRef>
              <c:f>Sheet1!$T$40</c:f>
              <c:strCache>
                <c:ptCount val="1"/>
                <c:pt idx="0">
                  <c:v>Expected Wealth [$]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[0]!TimeScale</c:f>
              <c:numCache>
                <c:formatCode>#,##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cat>
          <c:val>
            <c:numRef>
              <c:f>[0]!ExpectedWealth</c:f>
              <c:numCache>
                <c:formatCode>#,##0.0000</c:formatCode>
                <c:ptCount val="101"/>
                <c:pt idx="0">
                  <c:v>100</c:v>
                </c:pt>
                <c:pt idx="1">
                  <c:v>101.10703396445633</c:v>
                </c:pt>
                <c:pt idx="2">
                  <c:v>102.39768176419445</c:v>
                </c:pt>
                <c:pt idx="3">
                  <c:v>103.47496075781116</c:v>
                </c:pt>
                <c:pt idx="4">
                  <c:v>109.745202876923</c:v>
                </c:pt>
                <c:pt idx="5">
                  <c:v>110.83930114447037</c:v>
                </c:pt>
                <c:pt idx="6">
                  <c:v>112.32929507490893</c:v>
                </c:pt>
                <c:pt idx="7">
                  <c:v>113.5209820731577</c:v>
                </c:pt>
                <c:pt idx="8">
                  <c:v>114.90302093373653</c:v>
                </c:pt>
                <c:pt idx="9">
                  <c:v>116.48601120785302</c:v>
                </c:pt>
                <c:pt idx="10">
                  <c:v>122.83407434882473</c:v>
                </c:pt>
                <c:pt idx="11">
                  <c:v>124.40883480033793</c:v>
                </c:pt>
                <c:pt idx="12">
                  <c:v>126.05655094446446</c:v>
                </c:pt>
                <c:pt idx="13">
                  <c:v>127.36582793432316</c:v>
                </c:pt>
                <c:pt idx="14">
                  <c:v>128.61259321453065</c:v>
                </c:pt>
                <c:pt idx="15">
                  <c:v>130.22618105909916</c:v>
                </c:pt>
                <c:pt idx="16">
                  <c:v>142.15514454115407</c:v>
                </c:pt>
                <c:pt idx="17">
                  <c:v>143.73694949662595</c:v>
                </c:pt>
                <c:pt idx="18">
                  <c:v>145.2954263028021</c:v>
                </c:pt>
                <c:pt idx="19">
                  <c:v>146.7873758581336</c:v>
                </c:pt>
                <c:pt idx="20">
                  <c:v>148.74885365396653</c:v>
                </c:pt>
                <c:pt idx="21">
                  <c:v>150.56174485389042</c:v>
                </c:pt>
                <c:pt idx="22">
                  <c:v>183.01917943353919</c:v>
                </c:pt>
                <c:pt idx="23">
                  <c:v>185.1547314813526</c:v>
                </c:pt>
                <c:pt idx="24">
                  <c:v>187.28215774617101</c:v>
                </c:pt>
                <c:pt idx="25">
                  <c:v>189.79442292748149</c:v>
                </c:pt>
                <c:pt idx="26">
                  <c:v>192.15722751137088</c:v>
                </c:pt>
                <c:pt idx="27">
                  <c:v>204.20227327089262</c:v>
                </c:pt>
                <c:pt idx="28">
                  <c:v>206.61581194415101</c:v>
                </c:pt>
                <c:pt idx="29">
                  <c:v>209.10644068783819</c:v>
                </c:pt>
                <c:pt idx="30">
                  <c:v>210.27662393398808</c:v>
                </c:pt>
                <c:pt idx="31">
                  <c:v>211.382596934406</c:v>
                </c:pt>
                <c:pt idx="32">
                  <c:v>212.93266169016181</c:v>
                </c:pt>
                <c:pt idx="33">
                  <c:v>224.28841810257245</c:v>
                </c:pt>
                <c:pt idx="34">
                  <c:v>225.98692611040278</c:v>
                </c:pt>
                <c:pt idx="35">
                  <c:v>227.46050065398012</c:v>
                </c:pt>
                <c:pt idx="36">
                  <c:v>228.76273623646404</c:v>
                </c:pt>
                <c:pt idx="37">
                  <c:v>230.52130983484062</c:v>
                </c:pt>
                <c:pt idx="38">
                  <c:v>232.13636359546888</c:v>
                </c:pt>
                <c:pt idx="39">
                  <c:v>233.30929372106044</c:v>
                </c:pt>
                <c:pt idx="40">
                  <c:v>247.03956852606129</c:v>
                </c:pt>
                <c:pt idx="41">
                  <c:v>248.43328356221696</c:v>
                </c:pt>
                <c:pt idx="42">
                  <c:v>260.07910724852627</c:v>
                </c:pt>
                <c:pt idx="43">
                  <c:v>261.67303168535017</c:v>
                </c:pt>
                <c:pt idx="44">
                  <c:v>263.44071913995509</c:v>
                </c:pt>
                <c:pt idx="45">
                  <c:v>275.27090853518717</c:v>
                </c:pt>
                <c:pt idx="46">
                  <c:v>276.77423148866586</c:v>
                </c:pt>
                <c:pt idx="47">
                  <c:v>288.56633668718564</c:v>
                </c:pt>
                <c:pt idx="48">
                  <c:v>290.50607535611277</c:v>
                </c:pt>
                <c:pt idx="49">
                  <c:v>292.32319785355253</c:v>
                </c:pt>
                <c:pt idx="50">
                  <c:v>304.62686105407369</c:v>
                </c:pt>
                <c:pt idx="51">
                  <c:v>306.12722471606429</c:v>
                </c:pt>
                <c:pt idx="52">
                  <c:v>317.60280017440164</c:v>
                </c:pt>
                <c:pt idx="53">
                  <c:v>320.00228684972359</c:v>
                </c:pt>
                <c:pt idx="54">
                  <c:v>322.5860595057315</c:v>
                </c:pt>
                <c:pt idx="55">
                  <c:v>324.48306640924432</c:v>
                </c:pt>
                <c:pt idx="56">
                  <c:v>326.43158924185644</c:v>
                </c:pt>
                <c:pt idx="57">
                  <c:v>328.60966474030323</c:v>
                </c:pt>
                <c:pt idx="58">
                  <c:v>330.66259320964508</c:v>
                </c:pt>
                <c:pt idx="59">
                  <c:v>332.65541320962774</c:v>
                </c:pt>
                <c:pt idx="60">
                  <c:v>335.15682759020308</c:v>
                </c:pt>
                <c:pt idx="61">
                  <c:v>337.09374060155426</c:v>
                </c:pt>
                <c:pt idx="62">
                  <c:v>338.84995506124716</c:v>
                </c:pt>
                <c:pt idx="63">
                  <c:v>341.15239831202211</c:v>
                </c:pt>
                <c:pt idx="64">
                  <c:v>343.33318365029942</c:v>
                </c:pt>
                <c:pt idx="65">
                  <c:v>344.8008686853463</c:v>
                </c:pt>
                <c:pt idx="66">
                  <c:v>346.25409048387428</c:v>
                </c:pt>
                <c:pt idx="67">
                  <c:v>348.38865855414087</c:v>
                </c:pt>
                <c:pt idx="68">
                  <c:v>350.47041068939296</c:v>
                </c:pt>
                <c:pt idx="69">
                  <c:v>353.05810302994701</c:v>
                </c:pt>
                <c:pt idx="70">
                  <c:v>324.42520787817057</c:v>
                </c:pt>
                <c:pt idx="71">
                  <c:v>325.8797937857999</c:v>
                </c:pt>
                <c:pt idx="72">
                  <c:v>327.13433912786877</c:v>
                </c:pt>
                <c:pt idx="73">
                  <c:v>328.57157450597919</c:v>
                </c:pt>
                <c:pt idx="74">
                  <c:v>329.8543774802489</c:v>
                </c:pt>
                <c:pt idx="75">
                  <c:v>331.35735049594473</c:v>
                </c:pt>
                <c:pt idx="76">
                  <c:v>332.62852009054643</c:v>
                </c:pt>
                <c:pt idx="77">
                  <c:v>334.11243394947707</c:v>
                </c:pt>
                <c:pt idx="78">
                  <c:v>335.46362887327405</c:v>
                </c:pt>
                <c:pt idx="79">
                  <c:v>336.94225211778308</c:v>
                </c:pt>
                <c:pt idx="80">
                  <c:v>340.31980459808614</c:v>
                </c:pt>
                <c:pt idx="81">
                  <c:v>341.58949495477259</c:v>
                </c:pt>
                <c:pt idx="82">
                  <c:v>342.87561482284934</c:v>
                </c:pt>
                <c:pt idx="83">
                  <c:v>344.3725737891462</c:v>
                </c:pt>
                <c:pt idx="84">
                  <c:v>345.93150310923937</c:v>
                </c:pt>
                <c:pt idx="85">
                  <c:v>347.2530630519164</c:v>
                </c:pt>
                <c:pt idx="86">
                  <c:v>348.50907679669564</c:v>
                </c:pt>
                <c:pt idx="87">
                  <c:v>349.83020749699671</c:v>
                </c:pt>
                <c:pt idx="88">
                  <c:v>351.19022395585017</c:v>
                </c:pt>
                <c:pt idx="89">
                  <c:v>352.51113067442344</c:v>
                </c:pt>
                <c:pt idx="90">
                  <c:v>333.91965684774362</c:v>
                </c:pt>
                <c:pt idx="91">
                  <c:v>335.32076283483451</c:v>
                </c:pt>
                <c:pt idx="92">
                  <c:v>336.49561929969411</c:v>
                </c:pt>
                <c:pt idx="93">
                  <c:v>337.72266137607767</c:v>
                </c:pt>
                <c:pt idx="94">
                  <c:v>323.94997780457101</c:v>
                </c:pt>
                <c:pt idx="95">
                  <c:v>325.37756540626123</c:v>
                </c:pt>
                <c:pt idx="96">
                  <c:v>326.68875224188372</c:v>
                </c:pt>
                <c:pt idx="97">
                  <c:v>328.0594155163883</c:v>
                </c:pt>
                <c:pt idx="98">
                  <c:v>329.48880733373181</c:v>
                </c:pt>
                <c:pt idx="99">
                  <c:v>330.78968829770497</c:v>
                </c:pt>
                <c:pt idx="100">
                  <c:v>332.20700162388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F9-489D-9E03-75BD7AA91CD2}"/>
            </c:ext>
          </c:extLst>
        </c:ser>
        <c:ser>
          <c:idx val="0"/>
          <c:order val="4"/>
          <c:tx>
            <c:strRef>
              <c:f>Sheet1!$V$40</c:f>
              <c:strCache>
                <c:ptCount val="1"/>
                <c:pt idx="0">
                  <c:v>Median Wealth [$]</c:v>
                </c:pt>
              </c:strCache>
            </c:strRef>
          </c:tx>
          <c:spPr>
            <a:ln w="19050">
              <a:solidFill>
                <a:schemeClr val="tx2"/>
              </a:solidFill>
              <a:prstDash val="sysDash"/>
            </a:ln>
          </c:spPr>
          <c:marker>
            <c:symbol val="none"/>
          </c:marker>
          <c:val>
            <c:numRef>
              <c:f>[0]!MedianWealth</c:f>
              <c:numCache>
                <c:formatCode>#,##0.0000</c:formatCode>
                <c:ptCount val="101"/>
                <c:pt idx="0">
                  <c:v>100</c:v>
                </c:pt>
                <c:pt idx="1">
                  <c:v>100.75293037667646</c:v>
                </c:pt>
                <c:pt idx="2">
                  <c:v>101.9827542472007</c:v>
                </c:pt>
                <c:pt idx="3">
                  <c:v>102.83971972926102</c:v>
                </c:pt>
                <c:pt idx="4">
                  <c:v>108.77008814327689</c:v>
                </c:pt>
                <c:pt idx="5">
                  <c:v>109.43950586359844</c:v>
                </c:pt>
                <c:pt idx="6">
                  <c:v>111.39125900316736</c:v>
                </c:pt>
                <c:pt idx="7">
                  <c:v>112.44150264793285</c:v>
                </c:pt>
                <c:pt idx="8">
                  <c:v>113.48588576854007</c:v>
                </c:pt>
                <c:pt idx="9">
                  <c:v>114.47578092246727</c:v>
                </c:pt>
                <c:pt idx="10">
                  <c:v>120.13499266685679</c:v>
                </c:pt>
                <c:pt idx="11">
                  <c:v>121.47024328272344</c:v>
                </c:pt>
                <c:pt idx="12">
                  <c:v>123.01131013974617</c:v>
                </c:pt>
                <c:pt idx="13">
                  <c:v>125.09524752440791</c:v>
                </c:pt>
                <c:pt idx="14">
                  <c:v>125.71301186429936</c:v>
                </c:pt>
                <c:pt idx="15">
                  <c:v>126.97064088756647</c:v>
                </c:pt>
                <c:pt idx="16">
                  <c:v>138.58144105369212</c:v>
                </c:pt>
                <c:pt idx="17">
                  <c:v>139.23371020973724</c:v>
                </c:pt>
                <c:pt idx="18">
                  <c:v>140.66954051697178</c:v>
                </c:pt>
                <c:pt idx="19">
                  <c:v>141.74323441252659</c:v>
                </c:pt>
                <c:pt idx="20">
                  <c:v>143.44367204884077</c:v>
                </c:pt>
                <c:pt idx="21">
                  <c:v>144.49136563663123</c:v>
                </c:pt>
                <c:pt idx="22">
                  <c:v>175.89692960692724</c:v>
                </c:pt>
                <c:pt idx="23">
                  <c:v>177.95820191566554</c:v>
                </c:pt>
                <c:pt idx="24">
                  <c:v>180.41125889722687</c:v>
                </c:pt>
                <c:pt idx="25">
                  <c:v>182.1802277003697</c:v>
                </c:pt>
                <c:pt idx="26">
                  <c:v>184.29003314884778</c:v>
                </c:pt>
                <c:pt idx="27">
                  <c:v>196.04254361127488</c:v>
                </c:pt>
                <c:pt idx="28">
                  <c:v>198.31973212150595</c:v>
                </c:pt>
                <c:pt idx="29">
                  <c:v>200.87229094916779</c:v>
                </c:pt>
                <c:pt idx="30">
                  <c:v>201.78557321884716</c:v>
                </c:pt>
                <c:pt idx="31">
                  <c:v>202.94840221786421</c:v>
                </c:pt>
                <c:pt idx="32">
                  <c:v>204.63668360369712</c:v>
                </c:pt>
                <c:pt idx="33">
                  <c:v>215.20054290051161</c:v>
                </c:pt>
                <c:pt idx="34">
                  <c:v>216.19720344531265</c:v>
                </c:pt>
                <c:pt idx="35">
                  <c:v>217.93040313075437</c:v>
                </c:pt>
                <c:pt idx="36">
                  <c:v>218.60843166846831</c:v>
                </c:pt>
                <c:pt idx="37">
                  <c:v>220.02675167592255</c:v>
                </c:pt>
                <c:pt idx="38">
                  <c:v>220.18448573639623</c:v>
                </c:pt>
                <c:pt idx="39">
                  <c:v>220.67540782487231</c:v>
                </c:pt>
                <c:pt idx="40">
                  <c:v>234.67761410796118</c:v>
                </c:pt>
                <c:pt idx="41">
                  <c:v>236.3101285019568</c:v>
                </c:pt>
                <c:pt idx="42">
                  <c:v>248.15073533538481</c:v>
                </c:pt>
                <c:pt idx="43">
                  <c:v>249.15212645870412</c:v>
                </c:pt>
                <c:pt idx="44">
                  <c:v>251.89756358413618</c:v>
                </c:pt>
                <c:pt idx="45">
                  <c:v>263.04681476232764</c:v>
                </c:pt>
                <c:pt idx="46">
                  <c:v>263.65151149008932</c:v>
                </c:pt>
                <c:pt idx="47">
                  <c:v>275.85918474067813</c:v>
                </c:pt>
                <c:pt idx="48">
                  <c:v>277.46550381893564</c:v>
                </c:pt>
                <c:pt idx="49">
                  <c:v>279.21362574327094</c:v>
                </c:pt>
                <c:pt idx="50">
                  <c:v>291.65265765778224</c:v>
                </c:pt>
                <c:pt idx="51">
                  <c:v>293.57407215722606</c:v>
                </c:pt>
                <c:pt idx="52">
                  <c:v>303.6872783557634</c:v>
                </c:pt>
                <c:pt idx="53">
                  <c:v>306.50186762569456</c:v>
                </c:pt>
                <c:pt idx="54">
                  <c:v>307.88082495714411</c:v>
                </c:pt>
                <c:pt idx="55">
                  <c:v>309.96191751255822</c:v>
                </c:pt>
                <c:pt idx="56">
                  <c:v>310.66525472096157</c:v>
                </c:pt>
                <c:pt idx="57">
                  <c:v>313.69538922139867</c:v>
                </c:pt>
                <c:pt idx="58">
                  <c:v>315.20163650935444</c:v>
                </c:pt>
                <c:pt idx="59">
                  <c:v>317.36432005033919</c:v>
                </c:pt>
                <c:pt idx="60">
                  <c:v>318.39249526761262</c:v>
                </c:pt>
                <c:pt idx="61">
                  <c:v>318.83635307589481</c:v>
                </c:pt>
                <c:pt idx="62">
                  <c:v>321.187360541494</c:v>
                </c:pt>
                <c:pt idx="63">
                  <c:v>322.09465051708133</c:v>
                </c:pt>
                <c:pt idx="64">
                  <c:v>324.90954663305604</c:v>
                </c:pt>
                <c:pt idx="65">
                  <c:v>325.55418660754395</c:v>
                </c:pt>
                <c:pt idx="66">
                  <c:v>326.60961186007091</c:v>
                </c:pt>
                <c:pt idx="67">
                  <c:v>328.3238827280843</c:v>
                </c:pt>
                <c:pt idx="68">
                  <c:v>328.5727115754666</c:v>
                </c:pt>
                <c:pt idx="69">
                  <c:v>332.28929190975407</c:v>
                </c:pt>
                <c:pt idx="70">
                  <c:v>303.16354961147772</c:v>
                </c:pt>
                <c:pt idx="71">
                  <c:v>304.03742787316844</c:v>
                </c:pt>
                <c:pt idx="72">
                  <c:v>304.89776194354079</c:v>
                </c:pt>
                <c:pt idx="73">
                  <c:v>306.82778732534007</c:v>
                </c:pt>
                <c:pt idx="74">
                  <c:v>307.23899161522297</c:v>
                </c:pt>
                <c:pt idx="75">
                  <c:v>308.78299418018764</c:v>
                </c:pt>
                <c:pt idx="76">
                  <c:v>310.11901347828234</c:v>
                </c:pt>
                <c:pt idx="77">
                  <c:v>311.29945690601915</c:v>
                </c:pt>
                <c:pt idx="78">
                  <c:v>313.25308109941051</c:v>
                </c:pt>
                <c:pt idx="79">
                  <c:v>314.2489943437788</c:v>
                </c:pt>
                <c:pt idx="80">
                  <c:v>317.60130532096048</c:v>
                </c:pt>
                <c:pt idx="81">
                  <c:v>318.55110388024804</c:v>
                </c:pt>
                <c:pt idx="82">
                  <c:v>320.15996950217544</c:v>
                </c:pt>
                <c:pt idx="83">
                  <c:v>322.22963452516785</c:v>
                </c:pt>
                <c:pt idx="84">
                  <c:v>324.15574711112242</c:v>
                </c:pt>
                <c:pt idx="85">
                  <c:v>324.56574928470673</c:v>
                </c:pt>
                <c:pt idx="86">
                  <c:v>325.35895400559286</c:v>
                </c:pt>
                <c:pt idx="87">
                  <c:v>326.44826831516565</c:v>
                </c:pt>
                <c:pt idx="88">
                  <c:v>327.73043549175645</c:v>
                </c:pt>
                <c:pt idx="89">
                  <c:v>328.48823495293243</c:v>
                </c:pt>
                <c:pt idx="90">
                  <c:v>310.18927120475576</c:v>
                </c:pt>
                <c:pt idx="91">
                  <c:v>311.05344849395198</c:v>
                </c:pt>
                <c:pt idx="92">
                  <c:v>311.93513626698052</c:v>
                </c:pt>
                <c:pt idx="93">
                  <c:v>312.75476360862262</c:v>
                </c:pt>
                <c:pt idx="94">
                  <c:v>300.20136996161636</c:v>
                </c:pt>
                <c:pt idx="95">
                  <c:v>301.41947512957017</c:v>
                </c:pt>
                <c:pt idx="96">
                  <c:v>303.58569480444379</c:v>
                </c:pt>
                <c:pt idx="97">
                  <c:v>304.34052353563823</c:v>
                </c:pt>
                <c:pt idx="98">
                  <c:v>304.5098005948355</c:v>
                </c:pt>
                <c:pt idx="99">
                  <c:v>305.32356092705845</c:v>
                </c:pt>
                <c:pt idx="100">
                  <c:v>307.0332669960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F9-489D-9E03-75BD7AA91CD2}"/>
            </c:ext>
          </c:extLst>
        </c:ser>
        <c:ser>
          <c:idx val="1"/>
          <c:order val="5"/>
          <c:tx>
            <c:strRef>
              <c:f>Sheet1!$Q$40</c:f>
              <c:strCache>
                <c:ptCount val="1"/>
                <c:pt idx="0">
                  <c:v>Expected Cum Cash Flows [$]</c:v>
                </c:pt>
              </c:strCache>
            </c:strRef>
          </c:tx>
          <c:spPr>
            <a:ln w="254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[0]!TimeScale</c:f>
              <c:numCache>
                <c:formatCode>#,##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  <c:pt idx="61">
                  <c:v>6.1000000000000005</c:v>
                </c:pt>
                <c:pt idx="62">
                  <c:v>6.2</c:v>
                </c:pt>
                <c:pt idx="63">
                  <c:v>6.3000000000000007</c:v>
                </c:pt>
                <c:pt idx="64">
                  <c:v>6.4</c:v>
                </c:pt>
                <c:pt idx="65">
                  <c:v>6.5</c:v>
                </c:pt>
                <c:pt idx="66">
                  <c:v>6.6000000000000005</c:v>
                </c:pt>
                <c:pt idx="67">
                  <c:v>6.7</c:v>
                </c:pt>
                <c:pt idx="68">
                  <c:v>6.8000000000000007</c:v>
                </c:pt>
                <c:pt idx="69">
                  <c:v>6.9</c:v>
                </c:pt>
                <c:pt idx="70">
                  <c:v>7</c:v>
                </c:pt>
                <c:pt idx="71">
                  <c:v>7.1000000000000005</c:v>
                </c:pt>
                <c:pt idx="72">
                  <c:v>7.2</c:v>
                </c:pt>
                <c:pt idx="73">
                  <c:v>7.3000000000000007</c:v>
                </c:pt>
                <c:pt idx="74">
                  <c:v>7.4</c:v>
                </c:pt>
                <c:pt idx="75">
                  <c:v>7.5</c:v>
                </c:pt>
                <c:pt idx="76">
                  <c:v>7.6000000000000005</c:v>
                </c:pt>
                <c:pt idx="77">
                  <c:v>7.7</c:v>
                </c:pt>
                <c:pt idx="78">
                  <c:v>7.8000000000000007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000000000000011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000000000000011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000000000000011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7000000000000011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</c:numCache>
            </c:numRef>
          </c:cat>
          <c:val>
            <c:numRef>
              <c:f>[0]!CumCashFlows</c:f>
              <c:numCache>
                <c:formatCode>#,##0.00</c:formatCode>
                <c:ptCount val="10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5</c:v>
                </c:pt>
                <c:pt idx="5">
                  <c:v>105</c:v>
                </c:pt>
                <c:pt idx="6">
                  <c:v>105</c:v>
                </c:pt>
                <c:pt idx="7">
                  <c:v>105</c:v>
                </c:pt>
                <c:pt idx="8">
                  <c:v>105</c:v>
                </c:pt>
                <c:pt idx="9">
                  <c:v>105</c:v>
                </c:pt>
                <c:pt idx="10">
                  <c:v>110</c:v>
                </c:pt>
                <c:pt idx="11">
                  <c:v>110</c:v>
                </c:pt>
                <c:pt idx="12">
                  <c:v>110</c:v>
                </c:pt>
                <c:pt idx="13">
                  <c:v>110</c:v>
                </c:pt>
                <c:pt idx="14">
                  <c:v>110</c:v>
                </c:pt>
                <c:pt idx="15">
                  <c:v>110</c:v>
                </c:pt>
                <c:pt idx="16">
                  <c:v>120</c:v>
                </c:pt>
                <c:pt idx="17">
                  <c:v>120</c:v>
                </c:pt>
                <c:pt idx="18">
                  <c:v>120</c:v>
                </c:pt>
                <c:pt idx="19">
                  <c:v>120</c:v>
                </c:pt>
                <c:pt idx="20">
                  <c:v>120</c:v>
                </c:pt>
                <c:pt idx="21">
                  <c:v>12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60</c:v>
                </c:pt>
                <c:pt idx="28">
                  <c:v>160</c:v>
                </c:pt>
                <c:pt idx="29">
                  <c:v>160</c:v>
                </c:pt>
                <c:pt idx="30">
                  <c:v>160</c:v>
                </c:pt>
                <c:pt idx="31">
                  <c:v>160</c:v>
                </c:pt>
                <c:pt idx="32">
                  <c:v>160</c:v>
                </c:pt>
                <c:pt idx="33">
                  <c:v>170</c:v>
                </c:pt>
                <c:pt idx="34">
                  <c:v>170</c:v>
                </c:pt>
                <c:pt idx="35">
                  <c:v>170</c:v>
                </c:pt>
                <c:pt idx="36">
                  <c:v>170</c:v>
                </c:pt>
                <c:pt idx="37">
                  <c:v>170</c:v>
                </c:pt>
                <c:pt idx="38">
                  <c:v>170</c:v>
                </c:pt>
                <c:pt idx="39">
                  <c:v>170</c:v>
                </c:pt>
                <c:pt idx="40">
                  <c:v>182</c:v>
                </c:pt>
                <c:pt idx="41">
                  <c:v>182</c:v>
                </c:pt>
                <c:pt idx="42">
                  <c:v>192</c:v>
                </c:pt>
                <c:pt idx="43">
                  <c:v>192</c:v>
                </c:pt>
                <c:pt idx="44">
                  <c:v>192</c:v>
                </c:pt>
                <c:pt idx="45">
                  <c:v>202</c:v>
                </c:pt>
                <c:pt idx="46">
                  <c:v>202</c:v>
                </c:pt>
                <c:pt idx="47">
                  <c:v>212</c:v>
                </c:pt>
                <c:pt idx="48">
                  <c:v>212</c:v>
                </c:pt>
                <c:pt idx="49">
                  <c:v>212</c:v>
                </c:pt>
                <c:pt idx="50">
                  <c:v>222</c:v>
                </c:pt>
                <c:pt idx="51">
                  <c:v>222</c:v>
                </c:pt>
                <c:pt idx="52">
                  <c:v>232</c:v>
                </c:pt>
                <c:pt idx="53">
                  <c:v>232</c:v>
                </c:pt>
                <c:pt idx="54">
                  <c:v>232</c:v>
                </c:pt>
                <c:pt idx="55">
                  <c:v>232</c:v>
                </c:pt>
                <c:pt idx="56">
                  <c:v>232</c:v>
                </c:pt>
                <c:pt idx="57">
                  <c:v>232</c:v>
                </c:pt>
                <c:pt idx="58">
                  <c:v>232</c:v>
                </c:pt>
                <c:pt idx="59">
                  <c:v>232</c:v>
                </c:pt>
                <c:pt idx="60">
                  <c:v>232</c:v>
                </c:pt>
                <c:pt idx="61">
                  <c:v>232</c:v>
                </c:pt>
                <c:pt idx="62">
                  <c:v>232</c:v>
                </c:pt>
                <c:pt idx="63">
                  <c:v>232</c:v>
                </c:pt>
                <c:pt idx="64">
                  <c:v>232</c:v>
                </c:pt>
                <c:pt idx="65">
                  <c:v>232</c:v>
                </c:pt>
                <c:pt idx="66">
                  <c:v>232</c:v>
                </c:pt>
                <c:pt idx="67">
                  <c:v>232</c:v>
                </c:pt>
                <c:pt idx="68">
                  <c:v>232</c:v>
                </c:pt>
                <c:pt idx="69">
                  <c:v>232</c:v>
                </c:pt>
                <c:pt idx="70">
                  <c:v>202</c:v>
                </c:pt>
                <c:pt idx="71">
                  <c:v>202</c:v>
                </c:pt>
                <c:pt idx="72">
                  <c:v>202</c:v>
                </c:pt>
                <c:pt idx="73">
                  <c:v>202</c:v>
                </c:pt>
                <c:pt idx="74">
                  <c:v>202</c:v>
                </c:pt>
                <c:pt idx="75">
                  <c:v>202</c:v>
                </c:pt>
                <c:pt idx="76">
                  <c:v>202</c:v>
                </c:pt>
                <c:pt idx="77">
                  <c:v>202</c:v>
                </c:pt>
                <c:pt idx="78">
                  <c:v>202</c:v>
                </c:pt>
                <c:pt idx="79">
                  <c:v>202</c:v>
                </c:pt>
                <c:pt idx="80">
                  <c:v>204</c:v>
                </c:pt>
                <c:pt idx="81">
                  <c:v>204</c:v>
                </c:pt>
                <c:pt idx="82">
                  <c:v>204</c:v>
                </c:pt>
                <c:pt idx="83">
                  <c:v>204</c:v>
                </c:pt>
                <c:pt idx="84">
                  <c:v>204</c:v>
                </c:pt>
                <c:pt idx="85">
                  <c:v>204</c:v>
                </c:pt>
                <c:pt idx="86">
                  <c:v>204</c:v>
                </c:pt>
                <c:pt idx="87">
                  <c:v>204</c:v>
                </c:pt>
                <c:pt idx="88">
                  <c:v>204</c:v>
                </c:pt>
                <c:pt idx="89">
                  <c:v>204</c:v>
                </c:pt>
                <c:pt idx="90">
                  <c:v>184</c:v>
                </c:pt>
                <c:pt idx="91">
                  <c:v>184</c:v>
                </c:pt>
                <c:pt idx="92">
                  <c:v>184</c:v>
                </c:pt>
                <c:pt idx="93">
                  <c:v>184</c:v>
                </c:pt>
                <c:pt idx="94">
                  <c:v>169</c:v>
                </c:pt>
                <c:pt idx="95">
                  <c:v>169</c:v>
                </c:pt>
                <c:pt idx="96">
                  <c:v>169</c:v>
                </c:pt>
                <c:pt idx="97">
                  <c:v>169</c:v>
                </c:pt>
                <c:pt idx="98">
                  <c:v>169</c:v>
                </c:pt>
                <c:pt idx="99">
                  <c:v>169</c:v>
                </c:pt>
                <c:pt idx="100">
                  <c:v>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F9-489D-9E03-75BD7AA91CD2}"/>
            </c:ext>
          </c:extLst>
        </c:ser>
        <c:ser>
          <c:idx val="2"/>
          <c:order val="6"/>
          <c:tx>
            <c:strRef>
              <c:f>Sheet1!$R$40</c:f>
              <c:strCache>
                <c:ptCount val="1"/>
                <c:pt idx="0">
                  <c:v>Cum Cash Flows Compounded @ Cash Rate [$]</c:v>
                </c:pt>
              </c:strCache>
            </c:strRef>
          </c:tx>
          <c:spPr>
            <a:ln w="25400">
              <a:solidFill>
                <a:schemeClr val="accent3">
                  <a:lumMod val="7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Sheet1!$R$41:$R$141</c:f>
              <c:numCache>
                <c:formatCode>#,##0.0000</c:formatCode>
                <c:ptCount val="101"/>
                <c:pt idx="0">
                  <c:v>100</c:v>
                </c:pt>
                <c:pt idx="1">
                  <c:v>100.20020013340003</c:v>
                </c:pt>
                <c:pt idx="2">
                  <c:v>100.40080106773419</c:v>
                </c:pt>
                <c:pt idx="3">
                  <c:v>100.6018036054065</c:v>
                </c:pt>
                <c:pt idx="4">
                  <c:v>105.81321855709736</c:v>
                </c:pt>
                <c:pt idx="5">
                  <c:v>106.02505676180353</c:v>
                </c:pt>
                <c:pt idx="6">
                  <c:v>106.23731906687811</c:v>
                </c:pt>
                <c:pt idx="7">
                  <c:v>106.45000632137062</c:v>
                </c:pt>
                <c:pt idx="8">
                  <c:v>106.66311937603035</c:v>
                </c:pt>
                <c:pt idx="9">
                  <c:v>106.8766590833098</c:v>
                </c:pt>
                <c:pt idx="10">
                  <c:v>112.10063630403809</c:v>
                </c:pt>
                <c:pt idx="11">
                  <c:v>112.32506192746106</c:v>
                </c:pt>
                <c:pt idx="12">
                  <c:v>112.5499368512815</c:v>
                </c:pt>
                <c:pt idx="13">
                  <c:v>112.77526197499941</c:v>
                </c:pt>
                <c:pt idx="14">
                  <c:v>113.0010381999156</c:v>
                </c:pt>
                <c:pt idx="15">
                  <c:v>113.22726642913524</c:v>
                </c:pt>
                <c:pt idx="16">
                  <c:v>123.47396758091158</c:v>
                </c:pt>
                <c:pt idx="17">
                  <c:v>123.72116262872287</c:v>
                </c:pt>
                <c:pt idx="18">
                  <c:v>123.96885256134964</c:v>
                </c:pt>
                <c:pt idx="19">
                  <c:v>124.21703836955194</c:v>
                </c:pt>
                <c:pt idx="20">
                  <c:v>124.46572104607336</c:v>
                </c:pt>
                <c:pt idx="21">
                  <c:v>124.71490158564491</c:v>
                </c:pt>
                <c:pt idx="22">
                  <c:v>155.02464102500909</c:v>
                </c:pt>
                <c:pt idx="23">
                  <c:v>155.33500056314406</c:v>
                </c:pt>
                <c:pt idx="24">
                  <c:v>155.6459814414884</c:v>
                </c:pt>
                <c:pt idx="25">
                  <c:v>155.95758490396605</c:v>
                </c:pt>
                <c:pt idx="26">
                  <c:v>156.26981219699127</c:v>
                </c:pt>
                <c:pt idx="27">
                  <c:v>166.60268458281362</c:v>
                </c:pt>
                <c:pt idx="28">
                  <c:v>166.93622337959644</c:v>
                </c:pt>
                <c:pt idx="29">
                  <c:v>167.27042992149538</c:v>
                </c:pt>
                <c:pt idx="30">
                  <c:v>167.60530554533702</c:v>
                </c:pt>
                <c:pt idx="31">
                  <c:v>167.94085159062431</c:v>
                </c:pt>
                <c:pt idx="32">
                  <c:v>168.27706939954189</c:v>
                </c:pt>
                <c:pt idx="33">
                  <c:v>178.63398033030143</c:v>
                </c:pt>
                <c:pt idx="34">
                  <c:v>178.99160579722047</c:v>
                </c:pt>
                <c:pt idx="35">
                  <c:v>179.34994723080138</c:v>
                </c:pt>
                <c:pt idx="36">
                  <c:v>179.70900606441032</c:v>
                </c:pt>
                <c:pt idx="37">
                  <c:v>180.06878373428313</c:v>
                </c:pt>
                <c:pt idx="38">
                  <c:v>180.42928167953099</c:v>
                </c:pt>
                <c:pt idx="39">
                  <c:v>180.79050134214611</c:v>
                </c:pt>
                <c:pt idx="40">
                  <c:v>193.66001353331455</c:v>
                </c:pt>
                <c:pt idx="41">
                  <c:v>194.53344734637477</c:v>
                </c:pt>
                <c:pt idx="42">
                  <c:v>205.45592187043735</c:v>
                </c:pt>
                <c:pt idx="43">
                  <c:v>206.38255688393863</c:v>
                </c:pt>
                <c:pt idx="44">
                  <c:v>207.31337115126931</c:v>
                </c:pt>
                <c:pt idx="45">
                  <c:v>218.2934849234961</c:v>
                </c:pt>
                <c:pt idx="46">
                  <c:v>219.27801914625206</c:v>
                </c:pt>
                <c:pt idx="47">
                  <c:v>230.31209515843491</c:v>
                </c:pt>
                <c:pt idx="48">
                  <c:v>231.35083499841494</c:v>
                </c:pt>
                <c:pt idx="49">
                  <c:v>232.39425970070937</c:v>
                </c:pt>
                <c:pt idx="50">
                  <c:v>243.48749179675011</c:v>
                </c:pt>
                <c:pt idx="51">
                  <c:v>244.58565452282016</c:v>
                </c:pt>
                <c:pt idx="52">
                  <c:v>255.73387151879825</c:v>
                </c:pt>
                <c:pt idx="53">
                  <c:v>256.88726713441355</c:v>
                </c:pt>
                <c:pt idx="54">
                  <c:v>258.04586472596662</c:v>
                </c:pt>
                <c:pt idx="55">
                  <c:v>259.20968775509829</c:v>
                </c:pt>
                <c:pt idx="56">
                  <c:v>260.37875978926468</c:v>
                </c:pt>
                <c:pt idx="57">
                  <c:v>261.55310450221447</c:v>
                </c:pt>
                <c:pt idx="58">
                  <c:v>262.73274567446816</c:v>
                </c:pt>
                <c:pt idx="59">
                  <c:v>263.91770719379986</c:v>
                </c:pt>
                <c:pt idx="60">
                  <c:v>265.10801305572079</c:v>
                </c:pt>
                <c:pt idx="61">
                  <c:v>266.30368736396537</c:v>
                </c:pt>
                <c:pt idx="62">
                  <c:v>267.50475433097915</c:v>
                </c:pt>
                <c:pt idx="63">
                  <c:v>268.71123827840927</c:v>
                </c:pt>
                <c:pt idx="64">
                  <c:v>269.92316363759693</c:v>
                </c:pt>
                <c:pt idx="65">
                  <c:v>271.14055495007204</c:v>
                </c:pt>
                <c:pt idx="66">
                  <c:v>272.36343686805026</c:v>
                </c:pt>
                <c:pt idx="67">
                  <c:v>273.59183415493226</c:v>
                </c:pt>
                <c:pt idx="68">
                  <c:v>274.82577168580502</c:v>
                </c:pt>
                <c:pt idx="69">
                  <c:v>276.06527444794574</c:v>
                </c:pt>
                <c:pt idx="70">
                  <c:v>247.17506333518966</c:v>
                </c:pt>
                <c:pt idx="71">
                  <c:v>248.28985752591257</c:v>
                </c:pt>
                <c:pt idx="72">
                  <c:v>249.40967959473491</c:v>
                </c:pt>
                <c:pt idx="73">
                  <c:v>250.53455221809185</c:v>
                </c:pt>
                <c:pt idx="74">
                  <c:v>251.66449817469245</c:v>
                </c:pt>
                <c:pt idx="75">
                  <c:v>252.79954034598094</c:v>
                </c:pt>
                <c:pt idx="76">
                  <c:v>253.93970171660007</c:v>
                </c:pt>
                <c:pt idx="77">
                  <c:v>255.08500537485656</c:v>
                </c:pt>
                <c:pt idx="78">
                  <c:v>256.23547451318865</c:v>
                </c:pt>
                <c:pt idx="79">
                  <c:v>257.39113242863567</c:v>
                </c:pt>
                <c:pt idx="80">
                  <c:v>260.56102280371914</c:v>
                </c:pt>
                <c:pt idx="81">
                  <c:v>261.73618954841822</c:v>
                </c:pt>
                <c:pt idx="82">
                  <c:v>262.91665645989968</c:v>
                </c:pt>
                <c:pt idx="83">
                  <c:v>264.10244744265884</c:v>
                </c:pt>
                <c:pt idx="84">
                  <c:v>265.29358650900355</c:v>
                </c:pt>
                <c:pt idx="85">
                  <c:v>266.49009777954069</c:v>
                </c:pt>
                <c:pt idx="86">
                  <c:v>267.69200548366433</c:v>
                </c:pt>
                <c:pt idx="87">
                  <c:v>268.89933396004653</c:v>
                </c:pt>
                <c:pt idx="88">
                  <c:v>270.11210765713025</c:v>
                </c:pt>
                <c:pt idx="89">
                  <c:v>271.33035113362428</c:v>
                </c:pt>
                <c:pt idx="90">
                  <c:v>252.4638862549086</c:v>
                </c:pt>
                <c:pt idx="91">
                  <c:v>253.60253377851674</c:v>
                </c:pt>
                <c:pt idx="92">
                  <c:v>254.74631676209998</c:v>
                </c:pt>
                <c:pt idx="93">
                  <c:v>255.89525836730283</c:v>
                </c:pt>
                <c:pt idx="94">
                  <c:v>241.98172975716301</c:v>
                </c:pt>
                <c:pt idx="95">
                  <c:v>243.07310128531975</c:v>
                </c:pt>
                <c:pt idx="96">
                  <c:v>244.16939505208379</c:v>
                </c:pt>
                <c:pt idx="97">
                  <c:v>245.27063325744138</c:v>
                </c:pt>
                <c:pt idx="98">
                  <c:v>246.37683820150377</c:v>
                </c:pt>
                <c:pt idx="99">
                  <c:v>247.4880322849589</c:v>
                </c:pt>
                <c:pt idx="100">
                  <c:v>248.6042380095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F9-489D-9E03-75BD7AA9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4973632"/>
        <c:axId val="1"/>
      </c:lineChart>
      <c:lineChart>
        <c:grouping val="standard"/>
        <c:varyColors val="0"/>
        <c:ser>
          <c:idx val="3"/>
          <c:order val="0"/>
          <c:tx>
            <c:strRef>
              <c:f>Sheet1!$S$40</c:f>
              <c:strCache>
                <c:ptCount val="1"/>
                <c:pt idx="0">
                  <c:v>Shortfall Probability [%]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val>
            <c:numRef>
              <c:f>[0]!DefaultProbability</c:f>
              <c:numCache>
                <c:formatCode>0.00%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3.2000000000000006E-3</c:v>
                </c:pt>
                <c:pt idx="3">
                  <c:v>1.2799999999999994E-2</c:v>
                </c:pt>
                <c:pt idx="4">
                  <c:v>8.4000000000000012E-3</c:v>
                </c:pt>
                <c:pt idx="5">
                  <c:v>1.4399999999999991E-2</c:v>
                </c:pt>
                <c:pt idx="6">
                  <c:v>1.6799999999999992E-2</c:v>
                </c:pt>
                <c:pt idx="7">
                  <c:v>2.1200000000000004E-2</c:v>
                </c:pt>
                <c:pt idx="8">
                  <c:v>2.6000000000000016E-2</c:v>
                </c:pt>
                <c:pt idx="9">
                  <c:v>2.9600000000000026E-2</c:v>
                </c:pt>
                <c:pt idx="10">
                  <c:v>1.599999999999999E-2</c:v>
                </c:pt>
                <c:pt idx="11">
                  <c:v>2.0400000000000001E-2</c:v>
                </c:pt>
                <c:pt idx="12">
                  <c:v>2.4400000000000012E-2</c:v>
                </c:pt>
                <c:pt idx="13">
                  <c:v>2.2000000000000006E-2</c:v>
                </c:pt>
                <c:pt idx="14">
                  <c:v>2.5200000000000014E-2</c:v>
                </c:pt>
                <c:pt idx="15">
                  <c:v>2.4800000000000013E-2</c:v>
                </c:pt>
                <c:pt idx="16">
                  <c:v>7.2000000000000024E-3</c:v>
                </c:pt>
                <c:pt idx="17">
                  <c:v>8.8000000000000005E-3</c:v>
                </c:pt>
                <c:pt idx="18">
                  <c:v>1.1199999999999996E-2</c:v>
                </c:pt>
                <c:pt idx="19">
                  <c:v>1.1599999999999996E-2</c:v>
                </c:pt>
                <c:pt idx="20">
                  <c:v>1.1599999999999996E-2</c:v>
                </c:pt>
                <c:pt idx="21">
                  <c:v>1.1999999999999995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4.0000000000000002E-4</c:v>
                </c:pt>
                <c:pt idx="71">
                  <c:v>4.0000000000000002E-4</c:v>
                </c:pt>
                <c:pt idx="72">
                  <c:v>4.0000000000000002E-4</c:v>
                </c:pt>
                <c:pt idx="73">
                  <c:v>4.0000000000000002E-4</c:v>
                </c:pt>
                <c:pt idx="74">
                  <c:v>4.0000000000000002E-4</c:v>
                </c:pt>
                <c:pt idx="75">
                  <c:v>4.0000000000000002E-4</c:v>
                </c:pt>
                <c:pt idx="76">
                  <c:v>4.0000000000000002E-4</c:v>
                </c:pt>
                <c:pt idx="77">
                  <c:v>4.0000000000000002E-4</c:v>
                </c:pt>
                <c:pt idx="78">
                  <c:v>4.0000000000000002E-4</c:v>
                </c:pt>
                <c:pt idx="79">
                  <c:v>4.0000000000000002E-4</c:v>
                </c:pt>
                <c:pt idx="80">
                  <c:v>4.0000000000000002E-4</c:v>
                </c:pt>
                <c:pt idx="81">
                  <c:v>4.0000000000000002E-4</c:v>
                </c:pt>
                <c:pt idx="82">
                  <c:v>4.0000000000000002E-4</c:v>
                </c:pt>
                <c:pt idx="83">
                  <c:v>4.0000000000000002E-4</c:v>
                </c:pt>
                <c:pt idx="84">
                  <c:v>4.0000000000000002E-4</c:v>
                </c:pt>
                <c:pt idx="85">
                  <c:v>4.0000000000000002E-4</c:v>
                </c:pt>
                <c:pt idx="86">
                  <c:v>4.0000000000000002E-4</c:v>
                </c:pt>
                <c:pt idx="87">
                  <c:v>4.0000000000000002E-4</c:v>
                </c:pt>
                <c:pt idx="88">
                  <c:v>4.0000000000000002E-4</c:v>
                </c:pt>
                <c:pt idx="89">
                  <c:v>4.0000000000000002E-4</c:v>
                </c:pt>
                <c:pt idx="90">
                  <c:v>2E-3</c:v>
                </c:pt>
                <c:pt idx="91">
                  <c:v>2E-3</c:v>
                </c:pt>
                <c:pt idx="92">
                  <c:v>1.6000000000000001E-3</c:v>
                </c:pt>
                <c:pt idx="93">
                  <c:v>1.2000000000000001E-3</c:v>
                </c:pt>
                <c:pt idx="94">
                  <c:v>4.4000000000000011E-3</c:v>
                </c:pt>
                <c:pt idx="95">
                  <c:v>4.000000000000001E-3</c:v>
                </c:pt>
                <c:pt idx="96">
                  <c:v>4.000000000000001E-3</c:v>
                </c:pt>
                <c:pt idx="97">
                  <c:v>3.6000000000000008E-3</c:v>
                </c:pt>
                <c:pt idx="98">
                  <c:v>4.000000000000001E-3</c:v>
                </c:pt>
                <c:pt idx="99">
                  <c:v>4.000000000000001E-3</c:v>
                </c:pt>
                <c:pt idx="100">
                  <c:v>4.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DF9-489D-9E03-75BD7AA9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554973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CH"/>
                  <a:t>Time [Years]</a:t>
                </a:r>
              </a:p>
            </c:rich>
          </c:tx>
          <c:overlay val="0"/>
        </c:title>
        <c:numFmt formatCode="#,##0.0_ ;\-#,##0.0\ " sourceLinked="0"/>
        <c:majorTickMark val="out"/>
        <c:minorTickMark val="none"/>
        <c:tickLblPos val="low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CH"/>
                  <a:t>Wealth [$]</a:t>
                </a:r>
              </a:p>
            </c:rich>
          </c:tx>
          <c:layout>
            <c:manualLayout>
              <c:xMode val="edge"/>
              <c:yMode val="edge"/>
              <c:x val="1.9059215314010756E-2"/>
              <c:y val="0.38978356933286479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55497363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CH"/>
                  <a:t>Shortfall  Probability [%]</a:t>
                </a:r>
              </a:p>
            </c:rich>
          </c:tx>
          <c:layout>
            <c:manualLayout>
              <c:xMode val="edge"/>
              <c:yMode val="edge"/>
              <c:x val="0.95436165465722489"/>
              <c:y val="0.35278855572933659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3"/>
        <c:crosses val="max"/>
        <c:crossBetween val="between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6.9114243516827156E-2"/>
          <c:y val="0.79703598429982891"/>
          <c:w val="0.89954909866776911"/>
          <c:h val="0.17808773728352723"/>
        </c:manualLayout>
      </c:layout>
      <c:overlay val="0"/>
      <c:txPr>
        <a:bodyPr/>
        <a:lstStyle/>
        <a:p>
          <a:pPr>
            <a:defRPr sz="128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IMULATED END-OF-INVESTMENT HORIZON</a:t>
            </a:r>
            <a:r>
              <a:rPr lang="en-GB" baseline="0"/>
              <a:t> </a:t>
            </a:r>
            <a:r>
              <a:rPr lang="en-GB"/>
              <a:t>WEALTH 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0911411261755129"/>
          <c:y val="8.9008119530715663E-2"/>
          <c:w val="0.84503710686775135"/>
          <c:h val="0.7671341388562510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0">
              <a:solidFill>
                <a:schemeClr val="bg1"/>
              </a:solidFill>
            </a:ln>
          </c:spPr>
          <c:invertIfNegative val="0"/>
          <c:cat>
            <c:numRef>
              <c:f>[0]!Bins</c:f>
              <c:numCache>
                <c:formatCode>#,##0.00</c:formatCode>
                <c:ptCount val="51"/>
                <c:pt idx="0">
                  <c:v>61.659527684231691</c:v>
                </c:pt>
                <c:pt idx="1">
                  <c:v>87.285792313505112</c:v>
                </c:pt>
                <c:pt idx="2">
                  <c:v>112.91205694277853</c:v>
                </c:pt>
                <c:pt idx="3">
                  <c:v>138.53832157205196</c:v>
                </c:pt>
                <c:pt idx="4">
                  <c:v>164.16458620132539</c:v>
                </c:pt>
                <c:pt idx="5">
                  <c:v>189.7908508305988</c:v>
                </c:pt>
                <c:pt idx="6">
                  <c:v>215.41711545987221</c:v>
                </c:pt>
                <c:pt idx="7">
                  <c:v>241.04338008914561</c:v>
                </c:pt>
                <c:pt idx="8">
                  <c:v>266.66964471841902</c:v>
                </c:pt>
                <c:pt idx="9">
                  <c:v>292.29590934769243</c:v>
                </c:pt>
                <c:pt idx="10">
                  <c:v>317.92217397696584</c:v>
                </c:pt>
                <c:pt idx="11">
                  <c:v>343.54843860623924</c:v>
                </c:pt>
                <c:pt idx="12">
                  <c:v>369.17470323551265</c:v>
                </c:pt>
                <c:pt idx="13">
                  <c:v>394.80096786478606</c:v>
                </c:pt>
                <c:pt idx="14">
                  <c:v>420.42723249405947</c:v>
                </c:pt>
                <c:pt idx="15">
                  <c:v>446.05349712333287</c:v>
                </c:pt>
                <c:pt idx="16">
                  <c:v>471.67976175260628</c:v>
                </c:pt>
                <c:pt idx="17">
                  <c:v>497.30602638187969</c:v>
                </c:pt>
                <c:pt idx="18">
                  <c:v>522.9322910111531</c:v>
                </c:pt>
                <c:pt idx="19">
                  <c:v>548.55855564042656</c:v>
                </c:pt>
                <c:pt idx="20">
                  <c:v>574.18482026970003</c:v>
                </c:pt>
                <c:pt idx="21">
                  <c:v>599.81108489897349</c:v>
                </c:pt>
                <c:pt idx="22">
                  <c:v>625.43734952824695</c:v>
                </c:pt>
                <c:pt idx="23">
                  <c:v>651.06361415752042</c:v>
                </c:pt>
                <c:pt idx="24">
                  <c:v>676.68987878679388</c:v>
                </c:pt>
                <c:pt idx="25">
                  <c:v>702.31614341606735</c:v>
                </c:pt>
                <c:pt idx="26">
                  <c:v>727.94240804534081</c:v>
                </c:pt>
                <c:pt idx="27">
                  <c:v>753.56867267461428</c:v>
                </c:pt>
                <c:pt idx="28">
                  <c:v>779.19493730388774</c:v>
                </c:pt>
                <c:pt idx="29">
                  <c:v>804.82120193316121</c:v>
                </c:pt>
                <c:pt idx="30">
                  <c:v>830.44746656243467</c:v>
                </c:pt>
                <c:pt idx="31">
                  <c:v>856.07373119170813</c:v>
                </c:pt>
                <c:pt idx="32">
                  <c:v>881.6999958209816</c:v>
                </c:pt>
                <c:pt idx="33">
                  <c:v>907.32626045025506</c:v>
                </c:pt>
                <c:pt idx="34">
                  <c:v>932.95252507952853</c:v>
                </c:pt>
                <c:pt idx="35">
                  <c:v>958.57878970880199</c:v>
                </c:pt>
                <c:pt idx="36">
                  <c:v>984.20505433807546</c:v>
                </c:pt>
                <c:pt idx="37">
                  <c:v>1009.8313189673489</c:v>
                </c:pt>
                <c:pt idx="38">
                  <c:v>1035.4575835966223</c:v>
                </c:pt>
                <c:pt idx="39">
                  <c:v>1061.0838482258957</c:v>
                </c:pt>
                <c:pt idx="40">
                  <c:v>1086.7101128551692</c:v>
                </c:pt>
                <c:pt idx="41">
                  <c:v>1112.3363774844427</c:v>
                </c:pt>
                <c:pt idx="42">
                  <c:v>1137.9626421137161</c:v>
                </c:pt>
                <c:pt idx="43">
                  <c:v>1163.5889067429896</c:v>
                </c:pt>
                <c:pt idx="44">
                  <c:v>1189.2151713722631</c:v>
                </c:pt>
                <c:pt idx="45">
                  <c:v>1214.8414360015365</c:v>
                </c:pt>
                <c:pt idx="46">
                  <c:v>1240.46770063081</c:v>
                </c:pt>
                <c:pt idx="47">
                  <c:v>1266.0939652600835</c:v>
                </c:pt>
                <c:pt idx="48">
                  <c:v>1291.7202298893569</c:v>
                </c:pt>
                <c:pt idx="49">
                  <c:v>1317.3464945186304</c:v>
                </c:pt>
                <c:pt idx="50">
                  <c:v>1342.9727591479038</c:v>
                </c:pt>
              </c:numCache>
            </c:numRef>
          </c:cat>
          <c:val>
            <c:numRef>
              <c:f>[0]!Freqs</c:f>
              <c:numCache>
                <c:formatCode>#,##0.00</c:formatCode>
                <c:ptCount val="51"/>
                <c:pt idx="0">
                  <c:v>7</c:v>
                </c:pt>
                <c:pt idx="1">
                  <c:v>12</c:v>
                </c:pt>
                <c:pt idx="2">
                  <c:v>45</c:v>
                </c:pt>
                <c:pt idx="3">
                  <c:v>85</c:v>
                </c:pt>
                <c:pt idx="4">
                  <c:v>122</c:v>
                </c:pt>
                <c:pt idx="5">
                  <c:v>162</c:v>
                </c:pt>
                <c:pt idx="6">
                  <c:v>179</c:v>
                </c:pt>
                <c:pt idx="7">
                  <c:v>209</c:v>
                </c:pt>
                <c:pt idx="8">
                  <c:v>226</c:v>
                </c:pt>
                <c:pt idx="9">
                  <c:v>194</c:v>
                </c:pt>
                <c:pt idx="10">
                  <c:v>187</c:v>
                </c:pt>
                <c:pt idx="11">
                  <c:v>176</c:v>
                </c:pt>
                <c:pt idx="12">
                  <c:v>151</c:v>
                </c:pt>
                <c:pt idx="13">
                  <c:v>146</c:v>
                </c:pt>
                <c:pt idx="14">
                  <c:v>111</c:v>
                </c:pt>
                <c:pt idx="15">
                  <c:v>84</c:v>
                </c:pt>
                <c:pt idx="16">
                  <c:v>79</c:v>
                </c:pt>
                <c:pt idx="17">
                  <c:v>49</c:v>
                </c:pt>
                <c:pt idx="18">
                  <c:v>52</c:v>
                </c:pt>
                <c:pt idx="19">
                  <c:v>37</c:v>
                </c:pt>
                <c:pt idx="20">
                  <c:v>30</c:v>
                </c:pt>
                <c:pt idx="21">
                  <c:v>29</c:v>
                </c:pt>
                <c:pt idx="22">
                  <c:v>24</c:v>
                </c:pt>
                <c:pt idx="23">
                  <c:v>20</c:v>
                </c:pt>
                <c:pt idx="24">
                  <c:v>13</c:v>
                </c:pt>
                <c:pt idx="25">
                  <c:v>8</c:v>
                </c:pt>
                <c:pt idx="26">
                  <c:v>15</c:v>
                </c:pt>
                <c:pt idx="27">
                  <c:v>10</c:v>
                </c:pt>
                <c:pt idx="28">
                  <c:v>8</c:v>
                </c:pt>
                <c:pt idx="29">
                  <c:v>10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1</c:v>
                </c:pt>
                <c:pt idx="35">
                  <c:v>2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A-456E-8B7A-DEC096C7D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554956832"/>
        <c:axId val="1"/>
      </c:barChart>
      <c:catAx>
        <c:axId val="1554956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CH"/>
                  <a:t>Terminal Wealth [$]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CH"/>
                  <a:t>Absolute Frequency [#Observation]</a:t>
                </a:r>
              </a:p>
            </c:rich>
          </c:tx>
          <c:layout>
            <c:manualLayout>
              <c:xMode val="edge"/>
              <c:yMode val="edge"/>
              <c:x val="2.5968442848335539E-2"/>
              <c:y val="0.2752020878385974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554956832"/>
        <c:crosses val="autoZero"/>
        <c:crossBetween val="between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97367</xdr:colOff>
      <xdr:row>1</xdr:row>
      <xdr:rowOff>80433</xdr:rowOff>
    </xdr:from>
    <xdr:to>
      <xdr:col>18</xdr:col>
      <xdr:colOff>1329267</xdr:colOff>
      <xdr:row>37</xdr:row>
      <xdr:rowOff>0</xdr:rowOff>
    </xdr:to>
    <xdr:graphicFrame macro="">
      <xdr:nvGraphicFramePr>
        <xdr:cNvPr id="1191" name="Chart 7">
          <a:extLst>
            <a:ext uri="{FF2B5EF4-FFF2-40B4-BE49-F238E27FC236}">
              <a16:creationId xmlns:a16="http://schemas.microsoft.com/office/drawing/2014/main" id="{8461AD5D-6BE7-F006-88A6-FC8DF075F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8467</xdr:colOff>
      <xdr:row>1</xdr:row>
      <xdr:rowOff>84667</xdr:rowOff>
    </xdr:from>
    <xdr:to>
      <xdr:col>25</xdr:col>
      <xdr:colOff>12700</xdr:colOff>
      <xdr:row>29</xdr:row>
      <xdr:rowOff>122767</xdr:rowOff>
    </xdr:to>
    <xdr:graphicFrame macro="">
      <xdr:nvGraphicFramePr>
        <xdr:cNvPr id="1192" name="Chart 3">
          <a:extLst>
            <a:ext uri="{FF2B5EF4-FFF2-40B4-BE49-F238E27FC236}">
              <a16:creationId xmlns:a16="http://schemas.microsoft.com/office/drawing/2014/main" id="{A7367F2A-DEBE-581E-33EA-BADDDA7C33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1C236-2F9D-4501-B93A-9FBE5D827773}">
  <sheetPr codeName="Sheet2">
    <pageSetUpPr fitToPage="1"/>
  </sheetPr>
  <dimension ref="B1:IS15353"/>
  <sheetViews>
    <sheetView showGridLines="0" tabSelected="1" zoomScale="60" zoomScaleNormal="60" workbookViewId="0"/>
  </sheetViews>
  <sheetFormatPr defaultRowHeight="14.35" x14ac:dyDescent="0.5"/>
  <cols>
    <col min="1" max="1" width="2.64453125" customWidth="1"/>
    <col min="2" max="2" width="9.64453125" style="68" customWidth="1"/>
    <col min="3" max="3" width="18.64453125" customWidth="1"/>
    <col min="4" max="4" width="10.05859375" customWidth="1"/>
    <col min="5" max="5" width="3.87890625" customWidth="1"/>
    <col min="6" max="6" width="9.87890625" style="68" customWidth="1"/>
    <col min="7" max="7" width="9.05859375" style="66" customWidth="1"/>
    <col min="8" max="8" width="10.3515625" style="67" customWidth="1"/>
    <col min="9" max="9" width="10.52734375" style="67" customWidth="1"/>
    <col min="10" max="10" width="4.17578125" customWidth="1"/>
    <col min="11" max="11" width="8.8203125" style="68" customWidth="1"/>
    <col min="12" max="12" width="9.05859375" customWidth="1"/>
    <col min="13" max="13" width="8.52734375" style="67" customWidth="1"/>
    <col min="14" max="14" width="3.3515625" customWidth="1"/>
    <col min="15" max="15" width="13.05859375" style="23" bestFit="1" customWidth="1"/>
    <col min="16" max="16" width="15.3515625" style="23" bestFit="1" customWidth="1"/>
    <col min="17" max="17" width="20.05859375" style="23" bestFit="1" customWidth="1"/>
    <col min="18" max="18" width="45.05859375" style="20" customWidth="1"/>
    <col min="19" max="19" width="22" style="6" customWidth="1"/>
    <col min="20" max="20" width="13" style="21" customWidth="1"/>
    <col min="21" max="21" width="23.3515625" style="21" customWidth="1"/>
    <col min="22" max="22" width="15.52734375" style="21" customWidth="1"/>
    <col min="23" max="23" width="35.3515625" style="22" customWidth="1"/>
    <col min="24" max="24" width="10.64453125" style="6" customWidth="1"/>
    <col min="25" max="25" width="10.05859375" style="6" customWidth="1"/>
    <col min="26" max="26" width="13.05859375" style="6" customWidth="1"/>
    <col min="27" max="27" width="14.3515625" style="9" customWidth="1"/>
    <col min="28" max="28" width="15.3515625" style="11" customWidth="1"/>
    <col min="29" max="30" width="14" style="11" customWidth="1"/>
    <col min="31" max="31" width="9.05859375" style="5" customWidth="1"/>
  </cols>
  <sheetData>
    <row r="1" spans="2:253" x14ac:dyDescent="0.5">
      <c r="B1"/>
      <c r="F1" s="3"/>
      <c r="G1" s="53"/>
      <c r="H1" s="50"/>
      <c r="I1" s="50"/>
      <c r="J1" s="12"/>
      <c r="K1" s="3"/>
      <c r="L1" s="3"/>
      <c r="M1" s="50"/>
    </row>
    <row r="2" spans="2:253" ht="14.7" thickBot="1" x14ac:dyDescent="0.55000000000000004">
      <c r="B2"/>
      <c r="D2" s="3" t="s">
        <v>2</v>
      </c>
      <c r="E2" s="3"/>
      <c r="F2" s="3"/>
      <c r="G2" s="53"/>
      <c r="H2" s="50"/>
      <c r="I2" s="50"/>
      <c r="J2" s="3"/>
      <c r="K2" s="3"/>
      <c r="L2" s="3"/>
      <c r="M2" s="50"/>
      <c r="N2" s="3"/>
    </row>
    <row r="3" spans="2:253" ht="14.7" thickBot="1" x14ac:dyDescent="0.55000000000000004">
      <c r="B3"/>
      <c r="C3" s="1" t="s">
        <v>28</v>
      </c>
      <c r="D3" s="46">
        <v>10</v>
      </c>
      <c r="F3" s="3"/>
      <c r="G3" s="53"/>
      <c r="H3" s="50"/>
      <c r="I3" s="50"/>
      <c r="J3" s="12"/>
      <c r="K3" s="3"/>
      <c r="L3" s="3"/>
      <c r="M3" s="50"/>
      <c r="AA3" s="12"/>
    </row>
    <row r="4" spans="2:253" ht="14.7" thickBot="1" x14ac:dyDescent="0.55000000000000004">
      <c r="B4"/>
      <c r="C4" s="1" t="s">
        <v>7</v>
      </c>
      <c r="D4" s="25">
        <v>100</v>
      </c>
      <c r="E4" s="14"/>
      <c r="F4" s="3"/>
      <c r="G4" s="53"/>
      <c r="H4" s="50"/>
      <c r="I4" s="50"/>
      <c r="J4" s="71"/>
      <c r="K4" s="3"/>
      <c r="L4" s="3"/>
      <c r="M4" s="50"/>
      <c r="N4" s="14"/>
      <c r="AA4" s="8"/>
    </row>
    <row r="5" spans="2:253" ht="14.7" thickBot="1" x14ac:dyDescent="0.55000000000000004">
      <c r="B5"/>
      <c r="C5" s="1" t="s">
        <v>34</v>
      </c>
      <c r="D5" s="25">
        <v>80</v>
      </c>
      <c r="E5" s="14"/>
      <c r="F5" s="3"/>
      <c r="G5" s="53"/>
      <c r="H5" s="50"/>
      <c r="I5" s="50"/>
      <c r="J5" s="71"/>
      <c r="K5" s="3"/>
      <c r="L5" s="3"/>
      <c r="M5" s="50"/>
      <c r="N5" s="14"/>
      <c r="AA5" s="8"/>
    </row>
    <row r="6" spans="2:253" ht="14.7" thickBot="1" x14ac:dyDescent="0.55000000000000004">
      <c r="B6"/>
      <c r="C6" s="1" t="s">
        <v>19</v>
      </c>
      <c r="D6" s="25" t="b">
        <v>1</v>
      </c>
      <c r="E6" s="14"/>
      <c r="F6" s="3"/>
      <c r="G6" s="53"/>
      <c r="H6" s="50"/>
      <c r="I6" s="50"/>
      <c r="J6" s="71"/>
      <c r="K6" s="3"/>
      <c r="L6" s="3"/>
      <c r="M6" s="50"/>
      <c r="N6" s="14"/>
      <c r="AA6" s="8"/>
    </row>
    <row r="7" spans="2:253" ht="14.7" thickBot="1" x14ac:dyDescent="0.55000000000000004">
      <c r="B7"/>
      <c r="C7" s="1" t="s">
        <v>20</v>
      </c>
      <c r="D7" s="25" t="b">
        <v>0</v>
      </c>
      <c r="E7" s="14"/>
      <c r="F7" s="3"/>
      <c r="G7" s="53"/>
      <c r="H7" s="50"/>
      <c r="I7" s="50"/>
      <c r="J7" s="71"/>
      <c r="K7" s="3"/>
      <c r="L7" s="3"/>
      <c r="M7" s="50"/>
      <c r="N7" s="14"/>
      <c r="AA7" s="8"/>
    </row>
    <row r="8" spans="2:253" ht="14.7" thickBot="1" x14ac:dyDescent="0.55000000000000004">
      <c r="B8"/>
      <c r="C8" s="1" t="s">
        <v>0</v>
      </c>
      <c r="D8" s="26">
        <v>2500</v>
      </c>
      <c r="E8" s="15"/>
      <c r="F8" s="3"/>
      <c r="G8" s="53"/>
      <c r="H8" s="50"/>
      <c r="I8" s="50"/>
      <c r="J8" s="72"/>
      <c r="K8" s="3"/>
      <c r="L8" s="3"/>
      <c r="M8" s="50"/>
      <c r="N8" s="15"/>
      <c r="AA8" s="8"/>
    </row>
    <row r="9" spans="2:253" ht="14.7" thickBot="1" x14ac:dyDescent="0.55000000000000004">
      <c r="B9"/>
      <c r="C9" s="1" t="s">
        <v>1</v>
      </c>
      <c r="D9" s="27">
        <v>100</v>
      </c>
      <c r="E9" s="16"/>
      <c r="F9" s="3"/>
      <c r="G9" s="53"/>
      <c r="H9" s="50"/>
      <c r="I9" s="50"/>
      <c r="J9" s="12"/>
      <c r="K9" s="3"/>
      <c r="L9" s="3"/>
      <c r="M9" s="50"/>
      <c r="N9" s="16"/>
      <c r="AA9" s="8"/>
    </row>
    <row r="10" spans="2:253" ht="14.7" thickBot="1" x14ac:dyDescent="0.55000000000000004">
      <c r="B10"/>
      <c r="C10" s="1" t="s">
        <v>5</v>
      </c>
      <c r="D10" s="27">
        <v>50</v>
      </c>
      <c r="E10" s="16"/>
      <c r="F10" s="3"/>
      <c r="G10" s="53"/>
      <c r="H10" s="50"/>
      <c r="I10" s="50"/>
      <c r="J10" s="12"/>
      <c r="K10" s="3"/>
      <c r="L10" s="3"/>
      <c r="M10" s="50"/>
      <c r="N10" s="16"/>
    </row>
    <row r="11" spans="2:253" ht="14.7" thickBot="1" x14ac:dyDescent="0.55000000000000004">
      <c r="B11"/>
      <c r="C11" s="7" t="s">
        <v>6</v>
      </c>
      <c r="D11" s="28">
        <v>0.95</v>
      </c>
      <c r="E11" s="17"/>
      <c r="F11" s="3"/>
      <c r="G11" s="53"/>
      <c r="H11" s="50"/>
      <c r="I11" s="50"/>
      <c r="J11" s="73"/>
      <c r="K11" s="3"/>
      <c r="L11" s="3"/>
      <c r="M11" s="50"/>
      <c r="N11" s="17"/>
    </row>
    <row r="12" spans="2:253" ht="14.7" thickBot="1" x14ac:dyDescent="0.55000000000000004">
      <c r="B12"/>
      <c r="C12" s="7" t="s">
        <v>32</v>
      </c>
      <c r="D12" s="93" t="b">
        <v>1</v>
      </c>
      <c r="E12" s="17"/>
      <c r="F12" s="3"/>
      <c r="G12" s="53"/>
      <c r="H12" s="50"/>
      <c r="I12" s="50"/>
      <c r="J12" s="73"/>
      <c r="K12" s="3"/>
      <c r="L12" s="3"/>
      <c r="M12" s="50"/>
      <c r="N12" s="17"/>
    </row>
    <row r="13" spans="2:253" ht="14.7" thickBot="1" x14ac:dyDescent="0.55000000000000004">
      <c r="B13"/>
      <c r="C13" s="47" t="s">
        <v>17</v>
      </c>
      <c r="D13" s="48">
        <v>40544</v>
      </c>
      <c r="F13" s="3"/>
      <c r="G13" s="53"/>
      <c r="H13" s="50"/>
      <c r="I13" s="50"/>
      <c r="J13" s="12"/>
      <c r="K13" s="3"/>
      <c r="L13" s="3"/>
      <c r="M13" s="50"/>
    </row>
    <row r="14" spans="2:253" x14ac:dyDescent="0.5">
      <c r="B14"/>
      <c r="F14" s="3"/>
      <c r="G14" s="53"/>
      <c r="H14" s="50"/>
      <c r="I14" s="50"/>
      <c r="J14" s="12"/>
      <c r="K14" s="3"/>
      <c r="L14" s="3"/>
      <c r="M14" s="50"/>
    </row>
    <row r="15" spans="2:253" x14ac:dyDescent="0.5">
      <c r="B15"/>
      <c r="F15" s="3"/>
      <c r="G15" s="53"/>
      <c r="H15" s="50"/>
      <c r="I15" s="50"/>
      <c r="J15" s="12"/>
      <c r="K15" s="3"/>
      <c r="L15" s="3"/>
      <c r="M15" s="50"/>
    </row>
    <row r="16" spans="2:253" x14ac:dyDescent="0.5">
      <c r="B16"/>
      <c r="D16" s="3" t="s">
        <v>3</v>
      </c>
      <c r="E16" s="3"/>
      <c r="F16" s="3"/>
      <c r="G16" s="53"/>
      <c r="H16" s="51" t="s">
        <v>23</v>
      </c>
      <c r="I16" s="51"/>
      <c r="J16" s="3"/>
      <c r="K16" s="3"/>
      <c r="L16" s="49" t="s">
        <v>26</v>
      </c>
      <c r="M16" s="51"/>
      <c r="N16" s="3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  <c r="ED16" s="2"/>
      <c r="EE16" s="2"/>
      <c r="EF16" s="2"/>
      <c r="EG16" s="2"/>
      <c r="EH16" s="2"/>
      <c r="EI16" s="2"/>
      <c r="EJ16" s="2"/>
      <c r="EK16" s="2"/>
      <c r="EL16" s="2"/>
      <c r="EM16" s="2"/>
      <c r="EN16" s="2"/>
      <c r="EO16" s="2"/>
      <c r="EP16" s="2"/>
      <c r="EQ16" s="2"/>
      <c r="ER16" s="2"/>
      <c r="ES16" s="2"/>
      <c r="ET16" s="2"/>
      <c r="EU16" s="2"/>
      <c r="EV16" s="2"/>
      <c r="EW16" s="2"/>
      <c r="EX16" s="2"/>
      <c r="EY16" s="2"/>
      <c r="EZ16" s="2"/>
      <c r="FA16" s="2"/>
      <c r="FB16" s="2"/>
      <c r="FC16" s="2"/>
      <c r="FD16" s="2"/>
      <c r="FE16" s="2"/>
      <c r="FF16" s="2"/>
      <c r="FG16" s="2"/>
      <c r="FH16" s="2"/>
      <c r="FI16" s="2"/>
      <c r="FJ16" s="2"/>
      <c r="FK16" s="2"/>
      <c r="FL16" s="2"/>
      <c r="FM16" s="2"/>
      <c r="FN16" s="2"/>
      <c r="FO16" s="2"/>
      <c r="FP16" s="2"/>
      <c r="FQ16" s="2"/>
      <c r="FR16" s="2"/>
      <c r="FS16" s="2"/>
      <c r="FT16" s="2"/>
      <c r="FU16" s="2"/>
      <c r="FV16" s="2"/>
      <c r="FW16" s="2"/>
      <c r="FX16" s="2"/>
      <c r="FY16" s="2"/>
      <c r="FZ16" s="2"/>
      <c r="GA16" s="2"/>
      <c r="GB16" s="2"/>
      <c r="GC16" s="2"/>
      <c r="GD16" s="2"/>
      <c r="GE16" s="2"/>
      <c r="GF16" s="2"/>
      <c r="GG16" s="2"/>
      <c r="GH16" s="2"/>
      <c r="GI16" s="2"/>
      <c r="GJ16" s="2"/>
      <c r="GK16" s="2"/>
      <c r="GL16" s="2"/>
      <c r="GM16" s="2"/>
      <c r="GN16" s="2"/>
      <c r="GO16" s="2"/>
      <c r="GP16" s="2"/>
      <c r="GQ16" s="2"/>
      <c r="GR16" s="2"/>
      <c r="GS16" s="2"/>
      <c r="GT16" s="2"/>
      <c r="GU16" s="2"/>
      <c r="GV16" s="2"/>
      <c r="GW16" s="2"/>
      <c r="GX16" s="2"/>
      <c r="GY16" s="2"/>
      <c r="GZ16" s="2"/>
      <c r="HA16" s="2"/>
      <c r="HB16" s="2"/>
      <c r="HC16" s="2"/>
      <c r="HD16" s="2"/>
      <c r="HE16" s="2"/>
      <c r="HF16" s="2"/>
      <c r="HG16" s="2"/>
      <c r="HH16" s="2"/>
      <c r="HI16" s="2"/>
      <c r="HJ16" s="2"/>
      <c r="HK16" s="2"/>
      <c r="HL16" s="2"/>
      <c r="HM16" s="2"/>
      <c r="HN16" s="2"/>
      <c r="HO16" s="2"/>
      <c r="HP16" s="2"/>
      <c r="HQ16" s="2"/>
      <c r="HR16" s="2"/>
      <c r="HS16" s="2"/>
      <c r="HT16" s="2"/>
      <c r="HU16" s="2"/>
      <c r="HV16" s="2"/>
      <c r="HW16" s="2"/>
      <c r="HX16" s="2"/>
      <c r="HY16" s="2"/>
      <c r="HZ16" s="2"/>
      <c r="IA16" s="2"/>
      <c r="IB16" s="2"/>
      <c r="IC16" s="2"/>
      <c r="ID16" s="2"/>
      <c r="IE16" s="2"/>
      <c r="IF16" s="2"/>
      <c r="IG16" s="2"/>
      <c r="IH16" s="2"/>
      <c r="II16" s="2"/>
      <c r="IJ16" s="2"/>
      <c r="IK16" s="2"/>
      <c r="IL16" s="2"/>
      <c r="IM16" s="2"/>
      <c r="IN16" s="2"/>
      <c r="IO16" s="2"/>
      <c r="IP16" s="2"/>
      <c r="IQ16" s="2"/>
      <c r="IR16" s="2"/>
      <c r="IS16" s="2"/>
    </row>
    <row r="17" spans="2:253" s="86" customFormat="1" ht="29.45" customHeight="1" thickBot="1" x14ac:dyDescent="0.55000000000000004">
      <c r="B17" s="74" t="s">
        <v>18</v>
      </c>
      <c r="C17" s="74" t="s">
        <v>4</v>
      </c>
      <c r="D17" s="74" t="s">
        <v>29</v>
      </c>
      <c r="E17" s="74"/>
      <c r="F17" s="74" t="s">
        <v>18</v>
      </c>
      <c r="G17" s="75" t="s">
        <v>4</v>
      </c>
      <c r="H17" s="76" t="s">
        <v>24</v>
      </c>
      <c r="I17" s="76" t="s">
        <v>25</v>
      </c>
      <c r="J17" s="74"/>
      <c r="K17" s="74" t="s">
        <v>18</v>
      </c>
      <c r="L17" s="74" t="s">
        <v>4</v>
      </c>
      <c r="M17" s="76" t="s">
        <v>27</v>
      </c>
      <c r="N17" s="74"/>
      <c r="O17" s="77"/>
      <c r="P17" s="77"/>
      <c r="Q17" s="77"/>
      <c r="R17" s="78"/>
      <c r="S17" s="79"/>
      <c r="T17" s="80"/>
      <c r="U17" s="80"/>
      <c r="V17" s="80"/>
      <c r="W17" s="81"/>
      <c r="X17" s="79"/>
      <c r="Y17" s="79"/>
      <c r="Z17" s="79"/>
      <c r="AA17" s="83"/>
      <c r="AB17" s="84"/>
      <c r="AC17" s="84"/>
      <c r="AD17" s="84"/>
      <c r="AE17" s="82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  <c r="AU17" s="85"/>
      <c r="AV17" s="85"/>
      <c r="AW17" s="85"/>
      <c r="AX17" s="85"/>
      <c r="AY17" s="85"/>
      <c r="AZ17" s="85"/>
      <c r="BA17" s="85"/>
      <c r="BB17" s="85"/>
      <c r="BC17" s="85"/>
      <c r="BD17" s="85"/>
      <c r="BE17" s="85"/>
      <c r="BF17" s="85"/>
      <c r="BG17" s="85"/>
      <c r="BH17" s="85"/>
      <c r="BI17" s="85"/>
      <c r="BJ17" s="85"/>
      <c r="BK17" s="85"/>
      <c r="BL17" s="85"/>
      <c r="BM17" s="85"/>
      <c r="BN17" s="85"/>
      <c r="BO17" s="85"/>
      <c r="BP17" s="85"/>
      <c r="BQ17" s="85"/>
      <c r="BR17" s="85"/>
      <c r="BS17" s="85"/>
      <c r="BT17" s="85"/>
      <c r="BU17" s="85"/>
      <c r="BV17" s="85"/>
      <c r="BW17" s="85"/>
      <c r="BX17" s="85"/>
      <c r="BY17" s="85"/>
      <c r="BZ17" s="85"/>
      <c r="CA17" s="85"/>
      <c r="CB17" s="85"/>
      <c r="CC17" s="85"/>
      <c r="CD17" s="85"/>
      <c r="CE17" s="85"/>
      <c r="CF17" s="85"/>
      <c r="CG17" s="85"/>
      <c r="CH17" s="85"/>
      <c r="CI17" s="85"/>
      <c r="CJ17" s="85"/>
      <c r="CK17" s="85"/>
      <c r="CL17" s="85"/>
      <c r="CM17" s="85"/>
      <c r="CN17" s="85"/>
      <c r="CO17" s="85"/>
      <c r="CP17" s="85"/>
      <c r="CQ17" s="85"/>
      <c r="CR17" s="85"/>
      <c r="CS17" s="85"/>
      <c r="CT17" s="85"/>
      <c r="CU17" s="85"/>
      <c r="CV17" s="85"/>
      <c r="CW17" s="85"/>
      <c r="CX17" s="85"/>
      <c r="CY17" s="85"/>
      <c r="CZ17" s="85"/>
      <c r="DA17" s="85"/>
      <c r="DB17" s="85"/>
      <c r="DC17" s="85"/>
      <c r="DD17" s="85"/>
      <c r="DE17" s="85"/>
      <c r="DF17" s="85"/>
      <c r="DG17" s="85"/>
      <c r="DH17" s="85"/>
      <c r="DI17" s="85"/>
      <c r="DJ17" s="85"/>
      <c r="DK17" s="85"/>
      <c r="DL17" s="85"/>
      <c r="DM17" s="85"/>
      <c r="DN17" s="85"/>
      <c r="DO17" s="85"/>
      <c r="DP17" s="85"/>
      <c r="DQ17" s="85"/>
      <c r="DR17" s="85"/>
      <c r="DS17" s="85"/>
      <c r="DT17" s="85"/>
      <c r="DU17" s="85"/>
      <c r="DV17" s="85"/>
      <c r="DW17" s="85"/>
      <c r="DX17" s="85"/>
      <c r="DY17" s="85"/>
      <c r="DZ17" s="85"/>
      <c r="EA17" s="85"/>
      <c r="EB17" s="85"/>
      <c r="EC17" s="85"/>
      <c r="ED17" s="85"/>
      <c r="EE17" s="85"/>
      <c r="EF17" s="85"/>
      <c r="EG17" s="85"/>
      <c r="EH17" s="85"/>
      <c r="EI17" s="85"/>
      <c r="EJ17" s="85"/>
      <c r="EK17" s="85"/>
      <c r="EL17" s="85"/>
      <c r="EM17" s="85"/>
      <c r="EN17" s="85"/>
      <c r="EO17" s="85"/>
      <c r="EP17" s="85"/>
      <c r="EQ17" s="85"/>
      <c r="ER17" s="85"/>
      <c r="ES17" s="85"/>
      <c r="ET17" s="85"/>
      <c r="EU17" s="85"/>
      <c r="EV17" s="85"/>
      <c r="EW17" s="85"/>
      <c r="EX17" s="85"/>
      <c r="EY17" s="85"/>
      <c r="EZ17" s="85"/>
      <c r="FA17" s="85"/>
      <c r="FB17" s="85"/>
      <c r="FC17" s="85"/>
      <c r="FD17" s="85"/>
      <c r="FE17" s="85"/>
      <c r="FF17" s="85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  <c r="FW17" s="85"/>
      <c r="FX17" s="85"/>
      <c r="FY17" s="85"/>
      <c r="FZ17" s="85"/>
      <c r="GA17" s="85"/>
      <c r="GB17" s="85"/>
      <c r="GC17" s="85"/>
      <c r="GD17" s="85"/>
      <c r="GE17" s="85"/>
      <c r="GF17" s="85"/>
      <c r="GG17" s="85"/>
      <c r="GH17" s="85"/>
      <c r="GI17" s="85"/>
      <c r="GJ17" s="85"/>
      <c r="GK17" s="85"/>
      <c r="GL17" s="85"/>
      <c r="GM17" s="85"/>
      <c r="GN17" s="85"/>
      <c r="GO17" s="85"/>
      <c r="GP17" s="85"/>
      <c r="GQ17" s="85"/>
      <c r="GR17" s="85"/>
      <c r="GS17" s="85"/>
      <c r="GT17" s="85"/>
      <c r="GU17" s="85"/>
      <c r="GV17" s="85"/>
      <c r="GW17" s="85"/>
      <c r="GX17" s="85"/>
      <c r="GY17" s="85"/>
      <c r="GZ17" s="85"/>
      <c r="HA17" s="85"/>
      <c r="HB17" s="85"/>
      <c r="HC17" s="85"/>
      <c r="HD17" s="85"/>
      <c r="HE17" s="85"/>
      <c r="HF17" s="85"/>
      <c r="HG17" s="85"/>
      <c r="HH17" s="85"/>
      <c r="HI17" s="85"/>
      <c r="HJ17" s="85"/>
      <c r="HK17" s="85"/>
      <c r="HL17" s="85"/>
      <c r="HM17" s="85"/>
      <c r="HN17" s="85"/>
      <c r="HO17" s="85"/>
      <c r="HP17" s="85"/>
      <c r="HQ17" s="85"/>
      <c r="HR17" s="85"/>
      <c r="HS17" s="85"/>
      <c r="HT17" s="85"/>
      <c r="HU17" s="85"/>
      <c r="HV17" s="85"/>
      <c r="HW17" s="85"/>
      <c r="HX17" s="85"/>
      <c r="HY17" s="85"/>
      <c r="HZ17" s="85"/>
      <c r="IA17" s="85"/>
      <c r="IB17" s="85"/>
      <c r="IC17" s="85"/>
      <c r="ID17" s="85"/>
      <c r="IE17" s="85"/>
      <c r="IF17" s="85"/>
      <c r="IG17" s="85"/>
      <c r="IH17" s="85"/>
      <c r="II17" s="85"/>
      <c r="IJ17" s="85"/>
      <c r="IK17" s="85"/>
      <c r="IL17" s="85"/>
      <c r="IM17" s="85"/>
      <c r="IN17" s="85"/>
      <c r="IO17" s="85"/>
      <c r="IP17" s="85"/>
      <c r="IQ17" s="85"/>
      <c r="IR17" s="85"/>
      <c r="IS17" s="85"/>
    </row>
    <row r="18" spans="2:253" ht="14.7" thickBot="1" x14ac:dyDescent="0.55000000000000004">
      <c r="B18" s="48">
        <v>42005</v>
      </c>
      <c r="C18" s="46">
        <f t="shared" ref="C18:C35" si="0">YEARFRAC($D$13,B18,1)</f>
        <v>4.0005476451259581</v>
      </c>
      <c r="D18" s="18">
        <v>2</v>
      </c>
      <c r="F18" s="48">
        <v>40544</v>
      </c>
      <c r="G18" s="54">
        <f>YEARFRAC($D$13,F18,1)</f>
        <v>0</v>
      </c>
      <c r="H18" s="24">
        <v>0.1</v>
      </c>
      <c r="I18" s="24">
        <v>0.2</v>
      </c>
      <c r="K18" s="48">
        <v>40544</v>
      </c>
      <c r="L18" s="54">
        <f>YEARFRAC($D$13,K18,1)</f>
        <v>0</v>
      </c>
      <c r="M18" s="24">
        <v>0.02</v>
      </c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  <c r="ED18" s="2"/>
      <c r="EE18" s="2"/>
      <c r="EF18" s="2"/>
      <c r="EG18" s="2"/>
      <c r="EH18" s="2"/>
      <c r="EI18" s="2"/>
      <c r="EJ18" s="2"/>
      <c r="EK18" s="2"/>
      <c r="EL18" s="2"/>
      <c r="EM18" s="2"/>
      <c r="EN18" s="2"/>
      <c r="EO18" s="2"/>
      <c r="EP18" s="2"/>
      <c r="EQ18" s="2"/>
      <c r="ER18" s="2"/>
      <c r="ES18" s="2"/>
      <c r="ET18" s="2"/>
      <c r="EU18" s="2"/>
      <c r="EV18" s="2"/>
      <c r="EW18" s="2"/>
      <c r="EX18" s="2"/>
      <c r="EY18" s="2"/>
      <c r="EZ18" s="2"/>
      <c r="FA18" s="2"/>
      <c r="FB18" s="2"/>
      <c r="FC18" s="2"/>
      <c r="FD18" s="2"/>
      <c r="FE18" s="2"/>
      <c r="FF18" s="2"/>
      <c r="FG18" s="2"/>
      <c r="FH18" s="2"/>
      <c r="FI18" s="2"/>
      <c r="FJ18" s="2"/>
      <c r="FK18" s="2"/>
      <c r="FL18" s="2"/>
      <c r="FM18" s="2"/>
      <c r="FN18" s="2"/>
      <c r="FO18" s="2"/>
      <c r="FP18" s="2"/>
      <c r="FQ18" s="2"/>
      <c r="FR18" s="2"/>
      <c r="FS18" s="2"/>
      <c r="FT18" s="2"/>
      <c r="FU18" s="2"/>
      <c r="FV18" s="2"/>
      <c r="FW18" s="2"/>
      <c r="FX18" s="2"/>
      <c r="FY18" s="2"/>
      <c r="FZ18" s="2"/>
      <c r="GA18" s="2"/>
      <c r="GB18" s="2"/>
      <c r="GC18" s="2"/>
      <c r="GD18" s="2"/>
      <c r="GE18" s="2"/>
      <c r="GF18" s="2"/>
      <c r="GG18" s="2"/>
      <c r="GH18" s="2"/>
      <c r="GI18" s="2"/>
      <c r="GJ18" s="2"/>
      <c r="GK18" s="2"/>
      <c r="GL18" s="2"/>
      <c r="GM18" s="2"/>
      <c r="GN18" s="2"/>
      <c r="GO18" s="2"/>
      <c r="GP18" s="2"/>
      <c r="GQ18" s="2"/>
      <c r="GR18" s="2"/>
      <c r="GS18" s="2"/>
      <c r="GT18" s="2"/>
      <c r="GU18" s="2"/>
      <c r="GV18" s="2"/>
      <c r="GW18" s="2"/>
      <c r="GX18" s="2"/>
      <c r="GY18" s="2"/>
      <c r="GZ18" s="2"/>
      <c r="HA18" s="2"/>
      <c r="HB18" s="2"/>
      <c r="HC18" s="2"/>
      <c r="HD18" s="2"/>
      <c r="HE18" s="2"/>
      <c r="HF18" s="2"/>
      <c r="HG18" s="2"/>
      <c r="HH18" s="2"/>
      <c r="HI18" s="2"/>
      <c r="HJ18" s="2"/>
      <c r="HK18" s="2"/>
      <c r="HL18" s="2"/>
      <c r="HM18" s="2"/>
      <c r="HN18" s="2"/>
      <c r="HO18" s="2"/>
      <c r="HP18" s="2"/>
      <c r="HQ18" s="2"/>
      <c r="HR18" s="2"/>
      <c r="HS18" s="2"/>
      <c r="HT18" s="2"/>
      <c r="HU18" s="2"/>
      <c r="HV18" s="2"/>
      <c r="HW18" s="2"/>
      <c r="HX18" s="2"/>
      <c r="HY18" s="2"/>
      <c r="HZ18" s="2"/>
      <c r="IA18" s="2"/>
      <c r="IB18" s="2"/>
      <c r="IC18" s="2"/>
      <c r="ID18" s="2"/>
      <c r="IE18" s="2"/>
      <c r="IF18" s="2"/>
      <c r="IG18" s="2"/>
      <c r="IH18" s="2"/>
      <c r="II18" s="2"/>
      <c r="IJ18" s="2"/>
      <c r="IK18" s="2"/>
      <c r="IL18" s="2"/>
      <c r="IM18" s="2"/>
      <c r="IN18" s="2"/>
      <c r="IO18" s="2"/>
      <c r="IP18" s="2"/>
      <c r="IQ18" s="2"/>
      <c r="IR18" s="2"/>
      <c r="IS18" s="2"/>
    </row>
    <row r="19" spans="2:253" ht="14.7" thickBot="1" x14ac:dyDescent="0.55000000000000004">
      <c r="B19" s="48">
        <v>43466</v>
      </c>
      <c r="C19" s="46">
        <f t="shared" si="0"/>
        <v>8.0006084575600855</v>
      </c>
      <c r="D19" s="18">
        <v>2</v>
      </c>
      <c r="F19" s="48">
        <v>41640</v>
      </c>
      <c r="G19" s="54">
        <f>YEARFRAC($D$13,F19,1)</f>
        <v>3.0006844626967832</v>
      </c>
      <c r="H19" s="24">
        <v>0.05</v>
      </c>
      <c r="I19" s="24">
        <v>0.15</v>
      </c>
      <c r="K19" s="48">
        <v>42005</v>
      </c>
      <c r="L19" s="54">
        <f>YEARFRAC($D$13,K19,1)</f>
        <v>4.0005476451259581</v>
      </c>
      <c r="M19" s="24">
        <v>4.4999999999999998E-2</v>
      </c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  <c r="EJ19" s="2"/>
      <c r="EK19" s="2"/>
      <c r="EL19" s="2"/>
      <c r="EM19" s="2"/>
      <c r="EN19" s="2"/>
      <c r="EO19" s="2"/>
      <c r="EP19" s="2"/>
      <c r="EQ19" s="2"/>
      <c r="ER19" s="2"/>
      <c r="ES19" s="2"/>
      <c r="ET19" s="2"/>
      <c r="EU19" s="2"/>
      <c r="EV19" s="2"/>
      <c r="EW19" s="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  <c r="FK19" s="2"/>
      <c r="FL19" s="2"/>
      <c r="FM19" s="2"/>
      <c r="FN19" s="2"/>
      <c r="FO19" s="2"/>
      <c r="FP19" s="2"/>
      <c r="FQ19" s="2"/>
      <c r="FR19" s="2"/>
      <c r="FS19" s="2"/>
      <c r="FT19" s="2"/>
      <c r="FU19" s="2"/>
      <c r="FV19" s="2"/>
      <c r="FW19" s="2"/>
      <c r="FX19" s="2"/>
      <c r="FY19" s="2"/>
      <c r="FZ19" s="2"/>
      <c r="GA19" s="2"/>
      <c r="GB19" s="2"/>
      <c r="GC19" s="2"/>
      <c r="GD19" s="2"/>
      <c r="GE19" s="2"/>
      <c r="GF19" s="2"/>
      <c r="GG19" s="2"/>
      <c r="GH19" s="2"/>
      <c r="GI19" s="2"/>
      <c r="GJ19" s="2"/>
      <c r="GK19" s="2"/>
      <c r="GL19" s="2"/>
      <c r="GM19" s="2"/>
      <c r="GN19" s="2"/>
      <c r="GO19" s="2"/>
      <c r="GP19" s="2"/>
      <c r="GQ19" s="2"/>
      <c r="GR19" s="2"/>
      <c r="GS19" s="2"/>
      <c r="GT19" s="2"/>
      <c r="GU19" s="2"/>
      <c r="GV19" s="2"/>
      <c r="GW19" s="2"/>
      <c r="GX19" s="2"/>
      <c r="GY19" s="2"/>
      <c r="GZ19" s="2"/>
      <c r="HA19" s="2"/>
      <c r="HB19" s="2"/>
      <c r="HC19" s="2"/>
      <c r="HD19" s="2"/>
      <c r="HE19" s="2"/>
      <c r="HF19" s="2"/>
      <c r="HG19" s="2"/>
      <c r="HH19" s="2"/>
      <c r="HI19" s="2"/>
      <c r="HJ19" s="2"/>
      <c r="HK19" s="2"/>
      <c r="HL19" s="2"/>
      <c r="HM19" s="2"/>
      <c r="HN19" s="2"/>
      <c r="HO19" s="2"/>
      <c r="HP19" s="2"/>
      <c r="HQ19" s="2"/>
      <c r="HR19" s="2"/>
      <c r="HS19" s="2"/>
      <c r="HT19" s="2"/>
      <c r="HU19" s="2"/>
      <c r="HV19" s="2"/>
      <c r="HW19" s="2"/>
      <c r="HX19" s="2"/>
      <c r="HY19" s="2"/>
      <c r="HZ19" s="2"/>
      <c r="IA19" s="2"/>
      <c r="IB19" s="2"/>
      <c r="IC19" s="2"/>
      <c r="ID19" s="2"/>
      <c r="IE19" s="2"/>
      <c r="IF19" s="2"/>
      <c r="IG19" s="2"/>
      <c r="IH19" s="2"/>
      <c r="II19" s="2"/>
      <c r="IJ19" s="2"/>
      <c r="IK19" s="2"/>
      <c r="IL19" s="2"/>
      <c r="IM19" s="2"/>
      <c r="IN19" s="2"/>
      <c r="IO19" s="2"/>
      <c r="IP19" s="2"/>
      <c r="IQ19" s="2"/>
      <c r="IR19" s="2"/>
      <c r="IS19" s="2"/>
    </row>
    <row r="20" spans="2:253" ht="14.7" thickBot="1" x14ac:dyDescent="0.55000000000000004">
      <c r="B20" s="48">
        <v>40695</v>
      </c>
      <c r="C20" s="46">
        <f t="shared" si="0"/>
        <v>0.41369863013698632</v>
      </c>
      <c r="D20" s="18">
        <v>5</v>
      </c>
      <c r="F20" s="48">
        <v>43101</v>
      </c>
      <c r="G20" s="54">
        <f>YEARFRAC($D$13,F20,1)</f>
        <v>7.0006844626967828</v>
      </c>
      <c r="H20" s="24">
        <v>0.04</v>
      </c>
      <c r="I20" s="24">
        <v>0.05</v>
      </c>
      <c r="K20" s="48"/>
      <c r="L20" s="46"/>
      <c r="M20" s="24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  <c r="EG20" s="2"/>
      <c r="EH20" s="2"/>
      <c r="EI20" s="2"/>
      <c r="EJ20" s="2"/>
      <c r="EK20" s="2"/>
      <c r="EL20" s="2"/>
      <c r="EM20" s="2"/>
      <c r="EN20" s="2"/>
      <c r="EO20" s="2"/>
      <c r="EP20" s="2"/>
      <c r="EQ20" s="2"/>
      <c r="ER20" s="2"/>
      <c r="ES20" s="2"/>
      <c r="ET20" s="2"/>
      <c r="EU20" s="2"/>
      <c r="EV20" s="2"/>
      <c r="EW20" s="2"/>
      <c r="EX20" s="2"/>
      <c r="EY20" s="2"/>
      <c r="EZ20" s="2"/>
      <c r="FA20" s="2"/>
      <c r="FB20" s="2"/>
      <c r="FC20" s="2"/>
      <c r="FD20" s="2"/>
      <c r="FE20" s="2"/>
      <c r="FF20" s="2"/>
      <c r="FG20" s="2"/>
      <c r="FH20" s="2"/>
      <c r="FI20" s="2"/>
      <c r="FJ20" s="2"/>
      <c r="FK20" s="2"/>
      <c r="FL20" s="2"/>
      <c r="FM20" s="2"/>
      <c r="FN20" s="2"/>
      <c r="FO20" s="2"/>
      <c r="FP20" s="2"/>
      <c r="FQ20" s="2"/>
      <c r="FR20" s="2"/>
      <c r="FS20" s="2"/>
      <c r="FT20" s="2"/>
      <c r="FU20" s="2"/>
      <c r="FV20" s="2"/>
      <c r="FW20" s="2"/>
      <c r="FX20" s="2"/>
      <c r="FY20" s="2"/>
      <c r="FZ20" s="2"/>
      <c r="GA20" s="2"/>
      <c r="GB20" s="2"/>
      <c r="GC20" s="2"/>
      <c r="GD20" s="2"/>
      <c r="GE20" s="2"/>
      <c r="GF20" s="2"/>
      <c r="GG20" s="2"/>
      <c r="GH20" s="2"/>
      <c r="GI20" s="2"/>
      <c r="GJ20" s="2"/>
      <c r="GK20" s="2"/>
      <c r="GL20" s="2"/>
      <c r="GM20" s="2"/>
      <c r="GN20" s="2"/>
      <c r="GO20" s="2"/>
      <c r="GP20" s="2"/>
      <c r="GQ20" s="2"/>
      <c r="GR20" s="2"/>
      <c r="GS20" s="2"/>
      <c r="GT20" s="2"/>
      <c r="GU20" s="2"/>
      <c r="GV20" s="2"/>
      <c r="GW20" s="2"/>
      <c r="GX20" s="2"/>
      <c r="GY20" s="2"/>
      <c r="GZ20" s="2"/>
      <c r="HA20" s="2"/>
      <c r="HB20" s="2"/>
      <c r="HC20" s="2"/>
      <c r="HD20" s="2"/>
      <c r="HE20" s="2"/>
      <c r="HF20" s="2"/>
      <c r="HG20" s="2"/>
      <c r="HH20" s="2"/>
      <c r="HI20" s="2"/>
      <c r="HJ20" s="2"/>
      <c r="HK20" s="2"/>
      <c r="HL20" s="2"/>
      <c r="HM20" s="2"/>
      <c r="HN20" s="2"/>
      <c r="HO20" s="2"/>
      <c r="HP20" s="2"/>
      <c r="HQ20" s="2"/>
      <c r="HR20" s="2"/>
      <c r="HS20" s="2"/>
      <c r="HT20" s="2"/>
      <c r="HU20" s="2"/>
      <c r="HV20" s="2"/>
      <c r="HW20" s="2"/>
      <c r="HX20" s="2"/>
      <c r="HY20" s="2"/>
      <c r="HZ20" s="2"/>
      <c r="IA20" s="2"/>
      <c r="IB20" s="2"/>
      <c r="IC20" s="2"/>
      <c r="ID20" s="2"/>
      <c r="IE20" s="2"/>
      <c r="IF20" s="2"/>
      <c r="IG20" s="2"/>
      <c r="IH20" s="2"/>
      <c r="II20" s="2"/>
      <c r="IJ20" s="2"/>
      <c r="IK20" s="2"/>
      <c r="IL20" s="2"/>
      <c r="IM20" s="2"/>
      <c r="IN20" s="2"/>
      <c r="IO20" s="2"/>
      <c r="IP20" s="2"/>
      <c r="IQ20" s="2"/>
      <c r="IR20" s="2"/>
      <c r="IS20" s="2"/>
    </row>
    <row r="21" spans="2:253" ht="14.7" thickBot="1" x14ac:dyDescent="0.55000000000000004">
      <c r="B21" s="48">
        <v>40909</v>
      </c>
      <c r="C21" s="46">
        <f t="shared" si="0"/>
        <v>1</v>
      </c>
      <c r="D21" s="18">
        <v>5</v>
      </c>
      <c r="F21" s="48"/>
      <c r="G21" s="54"/>
      <c r="H21" s="24"/>
      <c r="I21" s="24"/>
      <c r="K21" s="48"/>
      <c r="L21" s="46"/>
      <c r="M21" s="24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  <c r="EG21" s="2"/>
      <c r="EH21" s="2"/>
      <c r="EI21" s="2"/>
      <c r="EJ21" s="2"/>
      <c r="EK21" s="2"/>
      <c r="EL21" s="2"/>
      <c r="EM21" s="2"/>
      <c r="EN21" s="2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  <c r="FK21" s="2"/>
      <c r="FL21" s="2"/>
      <c r="FM21" s="2"/>
      <c r="FN21" s="2"/>
      <c r="FO21" s="2"/>
      <c r="FP21" s="2"/>
      <c r="FQ21" s="2"/>
      <c r="FR21" s="2"/>
      <c r="FS21" s="2"/>
      <c r="FT21" s="2"/>
      <c r="FU21" s="2"/>
      <c r="FV21" s="2"/>
      <c r="FW21" s="2"/>
      <c r="FX21" s="2"/>
      <c r="FY21" s="2"/>
      <c r="FZ21" s="2"/>
      <c r="GA21" s="2"/>
      <c r="GB21" s="2"/>
      <c r="GC21" s="2"/>
      <c r="GD21" s="2"/>
      <c r="GE21" s="2"/>
      <c r="GF21" s="2"/>
      <c r="GG21" s="2"/>
      <c r="GH21" s="2"/>
      <c r="GI21" s="2"/>
      <c r="GJ21" s="2"/>
      <c r="GK21" s="2"/>
      <c r="GL21" s="2"/>
      <c r="GM21" s="2"/>
      <c r="GN21" s="2"/>
      <c r="GO21" s="2"/>
      <c r="GP21" s="2"/>
      <c r="GQ21" s="2"/>
      <c r="GR21" s="2"/>
      <c r="GS21" s="2"/>
      <c r="GT21" s="2"/>
      <c r="GU21" s="2"/>
      <c r="GV21" s="2"/>
      <c r="GW21" s="2"/>
      <c r="GX21" s="2"/>
      <c r="GY21" s="2"/>
      <c r="GZ21" s="2"/>
      <c r="HA21" s="2"/>
      <c r="HB21" s="2"/>
      <c r="HC21" s="2"/>
      <c r="HD21" s="2"/>
      <c r="HE21" s="2"/>
      <c r="HF21" s="2"/>
      <c r="HG21" s="2"/>
      <c r="HH21" s="2"/>
      <c r="HI21" s="2"/>
      <c r="HJ21" s="2"/>
      <c r="HK21" s="2"/>
      <c r="HL21" s="2"/>
      <c r="HM21" s="2"/>
      <c r="HN21" s="2"/>
      <c r="HO21" s="2"/>
      <c r="HP21" s="2"/>
      <c r="HQ21" s="2"/>
      <c r="HR21" s="2"/>
      <c r="HS21" s="2"/>
      <c r="HT21" s="2"/>
      <c r="HU21" s="2"/>
      <c r="HV21" s="2"/>
      <c r="HW21" s="2"/>
      <c r="HX21" s="2"/>
      <c r="HY21" s="2"/>
      <c r="HZ21" s="2"/>
      <c r="IA21" s="2"/>
      <c r="IB21" s="2"/>
      <c r="IC21" s="2"/>
      <c r="ID21" s="2"/>
      <c r="IE21" s="2"/>
      <c r="IF21" s="2"/>
      <c r="IG21" s="2"/>
      <c r="IH21" s="2"/>
      <c r="II21" s="2"/>
      <c r="IJ21" s="2"/>
      <c r="IK21" s="2"/>
      <c r="IL21" s="2"/>
      <c r="IM21" s="2"/>
      <c r="IN21" s="2"/>
      <c r="IO21" s="2"/>
      <c r="IP21" s="2"/>
      <c r="IQ21" s="2"/>
      <c r="IR21" s="2"/>
      <c r="IS21" s="2"/>
    </row>
    <row r="22" spans="2:253" ht="14.7" thickBot="1" x14ac:dyDescent="0.55000000000000004">
      <c r="B22" s="48">
        <v>41122</v>
      </c>
      <c r="C22" s="46">
        <f t="shared" si="0"/>
        <v>1.5813953488372092</v>
      </c>
      <c r="D22" s="18">
        <v>10</v>
      </c>
      <c r="F22" s="48"/>
      <c r="G22" s="54"/>
      <c r="H22" s="24"/>
      <c r="I22" s="24"/>
      <c r="K22" s="48"/>
      <c r="L22" s="46"/>
      <c r="M22" s="24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  <c r="HF22" s="2"/>
      <c r="HG22" s="2"/>
      <c r="HH22" s="2"/>
      <c r="HI22" s="2"/>
      <c r="HJ22" s="2"/>
      <c r="HK22" s="2"/>
      <c r="HL22" s="2"/>
      <c r="HM22" s="2"/>
      <c r="HN22" s="2"/>
      <c r="HO22" s="2"/>
      <c r="HP22" s="2"/>
      <c r="HQ22" s="2"/>
      <c r="HR22" s="2"/>
      <c r="HS22" s="2"/>
      <c r="HT22" s="2"/>
      <c r="HU22" s="2"/>
      <c r="HV22" s="2"/>
      <c r="HW22" s="2"/>
      <c r="HX22" s="2"/>
      <c r="HY22" s="2"/>
      <c r="HZ22" s="2"/>
      <c r="IA22" s="2"/>
      <c r="IB22" s="2"/>
      <c r="IC22" s="2"/>
      <c r="ID22" s="2"/>
      <c r="IE22" s="2"/>
      <c r="IF22" s="2"/>
      <c r="IG22" s="2"/>
      <c r="IH22" s="2"/>
      <c r="II22" s="2"/>
      <c r="IJ22" s="2"/>
      <c r="IK22" s="2"/>
      <c r="IL22" s="2"/>
      <c r="IM22" s="2"/>
      <c r="IN22" s="2"/>
      <c r="IO22" s="2"/>
      <c r="IP22" s="2"/>
      <c r="IQ22" s="2"/>
      <c r="IR22" s="2"/>
      <c r="IS22" s="2"/>
    </row>
    <row r="23" spans="2:253" ht="14.7" thickBot="1" x14ac:dyDescent="0.55000000000000004">
      <c r="B23" s="48">
        <v>41334</v>
      </c>
      <c r="C23" s="46">
        <f t="shared" si="0"/>
        <v>2.1624087591240877</v>
      </c>
      <c r="D23" s="18">
        <v>30</v>
      </c>
      <c r="F23" s="48"/>
      <c r="G23" s="54"/>
      <c r="H23" s="24"/>
      <c r="I23" s="24"/>
      <c r="K23" s="48"/>
      <c r="L23" s="46"/>
      <c r="M23" s="24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  <c r="FE23" s="2"/>
      <c r="FF23" s="2"/>
      <c r="FG23" s="2"/>
      <c r="FH23" s="2"/>
      <c r="FI23" s="2"/>
      <c r="FJ23" s="2"/>
      <c r="FK23" s="2"/>
      <c r="FL23" s="2"/>
      <c r="FM23" s="2"/>
      <c r="FN23" s="2"/>
      <c r="FO23" s="2"/>
      <c r="FP23" s="2"/>
      <c r="FQ23" s="2"/>
      <c r="FR23" s="2"/>
      <c r="FS23" s="2"/>
      <c r="FT23" s="2"/>
      <c r="FU23" s="2"/>
      <c r="FV23" s="2"/>
      <c r="FW23" s="2"/>
      <c r="FX23" s="2"/>
      <c r="FY23" s="2"/>
      <c r="FZ23" s="2"/>
      <c r="GA23" s="2"/>
      <c r="GB23" s="2"/>
      <c r="GC23" s="2"/>
      <c r="GD23" s="2"/>
      <c r="GE23" s="2"/>
      <c r="GF23" s="2"/>
      <c r="GG23" s="2"/>
      <c r="GH23" s="2"/>
      <c r="GI23" s="2"/>
      <c r="GJ23" s="2"/>
      <c r="GK23" s="2"/>
      <c r="GL23" s="2"/>
      <c r="GM23" s="2"/>
      <c r="GN23" s="2"/>
      <c r="GO23" s="2"/>
      <c r="GP23" s="2"/>
      <c r="GQ23" s="2"/>
      <c r="GR23" s="2"/>
      <c r="GS23" s="2"/>
      <c r="GT23" s="2"/>
      <c r="GU23" s="2"/>
      <c r="GV23" s="2"/>
      <c r="GW23" s="2"/>
      <c r="GX23" s="2"/>
      <c r="GY23" s="2"/>
      <c r="GZ23" s="2"/>
      <c r="HA23" s="2"/>
      <c r="HB23" s="2"/>
      <c r="HC23" s="2"/>
      <c r="HD23" s="2"/>
      <c r="HE23" s="2"/>
      <c r="HF23" s="2"/>
      <c r="HG23" s="2"/>
      <c r="HH23" s="2"/>
      <c r="HI23" s="2"/>
      <c r="HJ23" s="2"/>
      <c r="HK23" s="2"/>
      <c r="HL23" s="2"/>
      <c r="HM23" s="2"/>
      <c r="HN23" s="2"/>
      <c r="HO23" s="2"/>
      <c r="HP23" s="2"/>
      <c r="HQ23" s="2"/>
      <c r="HR23" s="2"/>
      <c r="HS23" s="2"/>
      <c r="HT23" s="2"/>
      <c r="HU23" s="2"/>
      <c r="HV23" s="2"/>
      <c r="HW23" s="2"/>
      <c r="HX23" s="2"/>
      <c r="HY23" s="2"/>
      <c r="HZ23" s="2"/>
      <c r="IA23" s="2"/>
      <c r="IB23" s="2"/>
      <c r="IC23" s="2"/>
      <c r="ID23" s="2"/>
      <c r="IE23" s="2"/>
      <c r="IF23" s="2"/>
      <c r="IG23" s="2"/>
      <c r="IH23" s="2"/>
      <c r="II23" s="2"/>
      <c r="IJ23" s="2"/>
      <c r="IK23" s="2"/>
      <c r="IL23" s="2"/>
      <c r="IM23" s="2"/>
      <c r="IN23" s="2"/>
      <c r="IO23" s="2"/>
      <c r="IP23" s="2"/>
      <c r="IQ23" s="2"/>
      <c r="IR23" s="2"/>
      <c r="IS23" s="2"/>
    </row>
    <row r="24" spans="2:253" ht="14.7" thickBot="1" x14ac:dyDescent="0.55000000000000004">
      <c r="B24" s="48">
        <v>41548</v>
      </c>
      <c r="C24" s="46">
        <f t="shared" si="0"/>
        <v>2.7481751824817522</v>
      </c>
      <c r="D24" s="18">
        <v>10</v>
      </c>
      <c r="F24" s="48"/>
      <c r="G24" s="54"/>
      <c r="H24" s="24"/>
      <c r="I24" s="24"/>
      <c r="K24" s="48"/>
      <c r="L24" s="46"/>
      <c r="M24" s="24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  <c r="FZ24" s="2"/>
      <c r="GA24" s="2"/>
      <c r="GB24" s="2"/>
      <c r="GC24" s="2"/>
      <c r="GD24" s="2"/>
      <c r="GE24" s="2"/>
      <c r="GF24" s="2"/>
      <c r="GG24" s="2"/>
      <c r="GH24" s="2"/>
      <c r="GI24" s="2"/>
      <c r="GJ24" s="2"/>
      <c r="GK24" s="2"/>
      <c r="GL24" s="2"/>
      <c r="GM24" s="2"/>
      <c r="GN24" s="2"/>
      <c r="GO24" s="2"/>
      <c r="GP24" s="2"/>
      <c r="GQ24" s="2"/>
      <c r="GR24" s="2"/>
      <c r="GS24" s="2"/>
      <c r="GT24" s="2"/>
      <c r="GU24" s="2"/>
      <c r="GV24" s="2"/>
      <c r="GW24" s="2"/>
      <c r="GX24" s="2"/>
      <c r="GY24" s="2"/>
      <c r="GZ24" s="2"/>
      <c r="HA24" s="2"/>
      <c r="HB24" s="2"/>
      <c r="HC24" s="2"/>
      <c r="HD24" s="2"/>
      <c r="HE24" s="2"/>
      <c r="HF24" s="2"/>
      <c r="HG24" s="2"/>
      <c r="HH24" s="2"/>
      <c r="HI24" s="2"/>
      <c r="HJ24" s="2"/>
      <c r="HK24" s="2"/>
      <c r="HL24" s="2"/>
      <c r="HM24" s="2"/>
      <c r="HN24" s="2"/>
      <c r="HO24" s="2"/>
      <c r="HP24" s="2"/>
      <c r="HQ24" s="2"/>
      <c r="HR24" s="2"/>
      <c r="HS24" s="2"/>
      <c r="HT24" s="2"/>
      <c r="HU24" s="2"/>
      <c r="HV24" s="2"/>
      <c r="HW24" s="2"/>
      <c r="HX24" s="2"/>
      <c r="HY24" s="2"/>
      <c r="HZ24" s="2"/>
      <c r="IA24" s="2"/>
      <c r="IB24" s="2"/>
      <c r="IC24" s="2"/>
      <c r="ID24" s="2"/>
      <c r="IE24" s="2"/>
      <c r="IF24" s="2"/>
      <c r="IG24" s="2"/>
      <c r="IH24" s="2"/>
      <c r="II24" s="2"/>
      <c r="IJ24" s="2"/>
      <c r="IK24" s="2"/>
      <c r="IL24" s="2"/>
      <c r="IM24" s="2"/>
      <c r="IN24" s="2"/>
      <c r="IO24" s="2"/>
      <c r="IP24" s="2"/>
      <c r="IQ24" s="2"/>
      <c r="IR24" s="2"/>
      <c r="IS24" s="2"/>
    </row>
    <row r="25" spans="2:253" ht="14.7" thickBot="1" x14ac:dyDescent="0.55000000000000004">
      <c r="B25" s="48">
        <v>41760</v>
      </c>
      <c r="C25" s="46">
        <f t="shared" si="0"/>
        <v>3.3292265571526354</v>
      </c>
      <c r="D25" s="18">
        <v>10</v>
      </c>
      <c r="F25" s="48"/>
      <c r="G25" s="54"/>
      <c r="H25" s="24"/>
      <c r="I25" s="24"/>
      <c r="K25" s="48"/>
      <c r="L25" s="46"/>
      <c r="M25" s="24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  <c r="DV25" s="2"/>
      <c r="DW25" s="2"/>
      <c r="DX25" s="2"/>
      <c r="DY25" s="2"/>
      <c r="DZ25" s="2"/>
      <c r="EA25" s="2"/>
      <c r="EB25" s="2"/>
      <c r="EC25" s="2"/>
      <c r="ED25" s="2"/>
      <c r="EE25" s="2"/>
      <c r="EF25" s="2"/>
      <c r="EG25" s="2"/>
      <c r="EH25" s="2"/>
      <c r="EI25" s="2"/>
      <c r="EJ25" s="2"/>
      <c r="EK25" s="2"/>
      <c r="EL25" s="2"/>
      <c r="EM25" s="2"/>
      <c r="EN25" s="2"/>
      <c r="EO25" s="2"/>
      <c r="EP25" s="2"/>
      <c r="EQ25" s="2"/>
      <c r="ER25" s="2"/>
      <c r="ES25" s="2"/>
      <c r="ET25" s="2"/>
      <c r="EU25" s="2"/>
      <c r="EV25" s="2"/>
      <c r="EW25" s="2"/>
      <c r="EX25" s="2"/>
      <c r="EY25" s="2"/>
      <c r="EZ25" s="2"/>
      <c r="FA25" s="2"/>
      <c r="FB25" s="2"/>
      <c r="FC25" s="2"/>
      <c r="FD25" s="2"/>
      <c r="FE25" s="2"/>
      <c r="FF25" s="2"/>
      <c r="FG25" s="2"/>
      <c r="FH25" s="2"/>
      <c r="FI25" s="2"/>
      <c r="FJ25" s="2"/>
      <c r="FK25" s="2"/>
      <c r="FL25" s="2"/>
      <c r="FM25" s="2"/>
      <c r="FN25" s="2"/>
      <c r="FO25" s="2"/>
      <c r="FP25" s="2"/>
      <c r="FQ25" s="2"/>
      <c r="FR25" s="2"/>
      <c r="FS25" s="2"/>
      <c r="FT25" s="2"/>
      <c r="FU25" s="2"/>
      <c r="FV25" s="2"/>
      <c r="FW25" s="2"/>
      <c r="FX25" s="2"/>
      <c r="FY25" s="2"/>
      <c r="FZ25" s="2"/>
      <c r="GA25" s="2"/>
      <c r="GB25" s="2"/>
      <c r="GC25" s="2"/>
      <c r="GD25" s="2"/>
      <c r="GE25" s="2"/>
      <c r="GF25" s="2"/>
      <c r="GG25" s="2"/>
      <c r="GH25" s="2"/>
      <c r="GI25" s="2"/>
      <c r="GJ25" s="2"/>
      <c r="GK25" s="2"/>
      <c r="GL25" s="2"/>
      <c r="GM25" s="2"/>
      <c r="GN25" s="2"/>
      <c r="GO25" s="2"/>
      <c r="GP25" s="2"/>
      <c r="GQ25" s="2"/>
      <c r="GR25" s="2"/>
      <c r="GS25" s="2"/>
      <c r="GT25" s="2"/>
      <c r="GU25" s="2"/>
      <c r="GV25" s="2"/>
      <c r="GW25" s="2"/>
      <c r="GX25" s="2"/>
      <c r="GY25" s="2"/>
      <c r="GZ25" s="2"/>
      <c r="HA25" s="2"/>
      <c r="HB25" s="2"/>
      <c r="HC25" s="2"/>
      <c r="HD25" s="2"/>
      <c r="HE25" s="2"/>
      <c r="HF25" s="2"/>
      <c r="HG25" s="2"/>
      <c r="HH25" s="2"/>
      <c r="HI25" s="2"/>
      <c r="HJ25" s="2"/>
      <c r="HK25" s="2"/>
      <c r="HL25" s="2"/>
      <c r="HM25" s="2"/>
      <c r="HN25" s="2"/>
      <c r="HO25" s="2"/>
      <c r="HP25" s="2"/>
      <c r="HQ25" s="2"/>
      <c r="HR25" s="2"/>
      <c r="HS25" s="2"/>
      <c r="HT25" s="2"/>
      <c r="HU25" s="2"/>
      <c r="HV25" s="2"/>
      <c r="HW25" s="2"/>
      <c r="HX25" s="2"/>
      <c r="HY25" s="2"/>
      <c r="HZ25" s="2"/>
      <c r="IA25" s="2"/>
      <c r="IB25" s="2"/>
      <c r="IC25" s="2"/>
      <c r="ID25" s="2"/>
      <c r="IE25" s="2"/>
      <c r="IF25" s="2"/>
      <c r="IG25" s="2"/>
      <c r="IH25" s="2"/>
      <c r="II25" s="2"/>
      <c r="IJ25" s="2"/>
      <c r="IK25" s="2"/>
      <c r="IL25" s="2"/>
      <c r="IM25" s="2"/>
      <c r="IN25" s="2"/>
      <c r="IO25" s="2"/>
      <c r="IP25" s="2"/>
      <c r="IQ25" s="2"/>
      <c r="IR25" s="2"/>
      <c r="IS25" s="2"/>
    </row>
    <row r="26" spans="2:253" ht="14.7" thickBot="1" x14ac:dyDescent="0.55000000000000004">
      <c r="B26" s="48">
        <v>42005</v>
      </c>
      <c r="C26" s="46">
        <f t="shared" si="0"/>
        <v>4.0005476451259581</v>
      </c>
      <c r="D26" s="18">
        <v>10</v>
      </c>
      <c r="F26" s="48"/>
      <c r="G26" s="54"/>
      <c r="H26" s="24"/>
      <c r="I26" s="24"/>
      <c r="K26" s="48"/>
      <c r="L26" s="46"/>
      <c r="M26" s="24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"/>
      <c r="FI26" s="2"/>
      <c r="FJ26" s="2"/>
      <c r="FK26" s="2"/>
      <c r="FL26" s="2"/>
      <c r="FM26" s="2"/>
      <c r="FN26" s="2"/>
      <c r="FO26" s="2"/>
      <c r="FP26" s="2"/>
      <c r="FQ26" s="2"/>
      <c r="FR26" s="2"/>
      <c r="FS26" s="2"/>
      <c r="FT26" s="2"/>
      <c r="FU26" s="2"/>
      <c r="FV26" s="2"/>
      <c r="FW26" s="2"/>
      <c r="FX26" s="2"/>
      <c r="FY26" s="2"/>
      <c r="FZ26" s="2"/>
      <c r="GA26" s="2"/>
      <c r="GB26" s="2"/>
      <c r="GC26" s="2"/>
      <c r="GD26" s="2"/>
      <c r="GE26" s="2"/>
      <c r="GF26" s="2"/>
      <c r="GG26" s="2"/>
      <c r="GH26" s="2"/>
      <c r="GI26" s="2"/>
      <c r="GJ26" s="2"/>
      <c r="GK26" s="2"/>
      <c r="GL26" s="2"/>
      <c r="GM26" s="2"/>
      <c r="GN26" s="2"/>
      <c r="GO26" s="2"/>
      <c r="GP26" s="2"/>
      <c r="GQ26" s="2"/>
      <c r="GR26" s="2"/>
      <c r="GS26" s="2"/>
      <c r="GT26" s="2"/>
      <c r="GU26" s="2"/>
      <c r="GV26" s="2"/>
      <c r="GW26" s="2"/>
      <c r="GX26" s="2"/>
      <c r="GY26" s="2"/>
      <c r="GZ26" s="2"/>
      <c r="HA26" s="2"/>
      <c r="HB26" s="2"/>
      <c r="HC26" s="2"/>
      <c r="HD26" s="2"/>
      <c r="HE26" s="2"/>
      <c r="HF26" s="2"/>
      <c r="HG26" s="2"/>
      <c r="HH26" s="2"/>
      <c r="HI26" s="2"/>
      <c r="HJ26" s="2"/>
      <c r="HK26" s="2"/>
      <c r="HL26" s="2"/>
      <c r="HM26" s="2"/>
      <c r="HN26" s="2"/>
      <c r="HO26" s="2"/>
      <c r="HP26" s="2"/>
      <c r="HQ26" s="2"/>
      <c r="HR26" s="2"/>
      <c r="HS26" s="2"/>
      <c r="HT26" s="2"/>
      <c r="HU26" s="2"/>
      <c r="HV26" s="2"/>
      <c r="HW26" s="2"/>
      <c r="HX26" s="2"/>
      <c r="HY26" s="2"/>
      <c r="HZ26" s="2"/>
      <c r="IA26" s="2"/>
      <c r="IB26" s="2"/>
      <c r="IC26" s="2"/>
      <c r="ID26" s="2"/>
      <c r="IE26" s="2"/>
      <c r="IF26" s="2"/>
      <c r="IG26" s="2"/>
      <c r="IH26" s="2"/>
      <c r="II26" s="2"/>
      <c r="IJ26" s="2"/>
      <c r="IK26" s="2"/>
      <c r="IL26" s="2"/>
      <c r="IM26" s="2"/>
      <c r="IN26" s="2"/>
      <c r="IO26" s="2"/>
      <c r="IP26" s="2"/>
      <c r="IQ26" s="2"/>
      <c r="IR26" s="2"/>
      <c r="IS26" s="2"/>
    </row>
    <row r="27" spans="2:253" ht="14.7" thickBot="1" x14ac:dyDescent="0.55000000000000004">
      <c r="B27" s="48">
        <v>42095</v>
      </c>
      <c r="C27" s="46">
        <f t="shared" si="0"/>
        <v>4.2469879518072293</v>
      </c>
      <c r="D27" s="18">
        <v>10</v>
      </c>
      <c r="F27" s="48"/>
      <c r="G27" s="54"/>
      <c r="H27" s="24"/>
      <c r="I27" s="24"/>
      <c r="K27" s="48"/>
      <c r="L27" s="46"/>
      <c r="M27" s="24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EX27" s="2"/>
      <c r="EY27" s="2"/>
      <c r="EZ27" s="2"/>
      <c r="FA27" s="2"/>
      <c r="FB27" s="2"/>
      <c r="FC27" s="2"/>
      <c r="FD27" s="2"/>
      <c r="FE27" s="2"/>
      <c r="FF27" s="2"/>
      <c r="FG27" s="2"/>
      <c r="FH27" s="2"/>
      <c r="FI27" s="2"/>
      <c r="FJ27" s="2"/>
      <c r="FK27" s="2"/>
      <c r="FL27" s="2"/>
      <c r="FM27" s="2"/>
      <c r="FN27" s="2"/>
      <c r="FO27" s="2"/>
      <c r="FP27" s="2"/>
      <c r="FQ27" s="2"/>
      <c r="FR27" s="2"/>
      <c r="FS27" s="2"/>
      <c r="FT27" s="2"/>
      <c r="FU27" s="2"/>
      <c r="FV27" s="2"/>
      <c r="FW27" s="2"/>
      <c r="FX27" s="2"/>
      <c r="FY27" s="2"/>
      <c r="FZ27" s="2"/>
      <c r="GA27" s="2"/>
      <c r="GB27" s="2"/>
      <c r="GC27" s="2"/>
      <c r="GD27" s="2"/>
      <c r="GE27" s="2"/>
      <c r="GF27" s="2"/>
      <c r="GG27" s="2"/>
      <c r="GH27" s="2"/>
      <c r="GI27" s="2"/>
      <c r="GJ27" s="2"/>
      <c r="GK27" s="2"/>
      <c r="GL27" s="2"/>
      <c r="GM27" s="2"/>
      <c r="GN27" s="2"/>
      <c r="GO27" s="2"/>
      <c r="GP27" s="2"/>
      <c r="GQ27" s="2"/>
      <c r="GR27" s="2"/>
      <c r="GS27" s="2"/>
      <c r="GT27" s="2"/>
      <c r="GU27" s="2"/>
      <c r="GV27" s="2"/>
      <c r="GW27" s="2"/>
      <c r="GX27" s="2"/>
      <c r="GY27" s="2"/>
      <c r="GZ27" s="2"/>
      <c r="HA27" s="2"/>
      <c r="HB27" s="2"/>
      <c r="HC27" s="2"/>
      <c r="HD27" s="2"/>
      <c r="HE27" s="2"/>
      <c r="HF27" s="2"/>
      <c r="HG27" s="2"/>
      <c r="HH27" s="2"/>
      <c r="HI27" s="2"/>
      <c r="HJ27" s="2"/>
      <c r="HK27" s="2"/>
      <c r="HL27" s="2"/>
      <c r="HM27" s="2"/>
      <c r="HN27" s="2"/>
      <c r="HO27" s="2"/>
      <c r="HP27" s="2"/>
      <c r="HQ27" s="2"/>
      <c r="HR27" s="2"/>
      <c r="HS27" s="2"/>
      <c r="HT27" s="2"/>
      <c r="HU27" s="2"/>
      <c r="HV27" s="2"/>
      <c r="HW27" s="2"/>
      <c r="HX27" s="2"/>
      <c r="HY27" s="2"/>
      <c r="HZ27" s="2"/>
      <c r="IA27" s="2"/>
      <c r="IB27" s="2"/>
      <c r="IC27" s="2"/>
      <c r="ID27" s="2"/>
      <c r="IE27" s="2"/>
      <c r="IF27" s="2"/>
      <c r="IG27" s="2"/>
      <c r="IH27" s="2"/>
      <c r="II27" s="2"/>
      <c r="IJ27" s="2"/>
      <c r="IK27" s="2"/>
      <c r="IL27" s="2"/>
      <c r="IM27" s="2"/>
      <c r="IN27" s="2"/>
      <c r="IO27" s="2"/>
      <c r="IP27" s="2"/>
      <c r="IQ27" s="2"/>
      <c r="IR27" s="2"/>
      <c r="IS27" s="2"/>
    </row>
    <row r="28" spans="2:253" ht="14.7" thickBot="1" x14ac:dyDescent="0.55000000000000004">
      <c r="B28" s="48">
        <v>42186</v>
      </c>
      <c r="C28" s="46">
        <f t="shared" si="0"/>
        <v>4.4961664841182918</v>
      </c>
      <c r="D28" s="18">
        <v>10</v>
      </c>
      <c r="F28" s="48"/>
      <c r="G28" s="54"/>
      <c r="H28" s="24"/>
      <c r="I28" s="24"/>
      <c r="K28" s="48"/>
      <c r="L28" s="46"/>
      <c r="M28" s="24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  <c r="DV28" s="2"/>
      <c r="DW28" s="2"/>
      <c r="DX28" s="2"/>
      <c r="DY28" s="2"/>
      <c r="DZ28" s="2"/>
      <c r="EA28" s="2"/>
      <c r="EB28" s="2"/>
      <c r="EC28" s="2"/>
      <c r="ED28" s="2"/>
      <c r="EE28" s="2"/>
      <c r="EF28" s="2"/>
      <c r="EG28" s="2"/>
      <c r="EH28" s="2"/>
      <c r="EI28" s="2"/>
      <c r="EJ28" s="2"/>
      <c r="EK28" s="2"/>
      <c r="EL28" s="2"/>
      <c r="EM28" s="2"/>
      <c r="EN28" s="2"/>
      <c r="EO28" s="2"/>
      <c r="EP28" s="2"/>
      <c r="EQ28" s="2"/>
      <c r="ER28" s="2"/>
      <c r="ES28" s="2"/>
      <c r="ET28" s="2"/>
      <c r="EU28" s="2"/>
      <c r="EV28" s="2"/>
      <c r="EW28" s="2"/>
      <c r="EX28" s="2"/>
      <c r="EY28" s="2"/>
      <c r="EZ28" s="2"/>
      <c r="FA28" s="2"/>
      <c r="FB28" s="2"/>
      <c r="FC28" s="2"/>
      <c r="FD28" s="2"/>
      <c r="FE28" s="2"/>
      <c r="FF28" s="2"/>
      <c r="FG28" s="2"/>
      <c r="FH28" s="2"/>
      <c r="FI28" s="2"/>
      <c r="FJ28" s="2"/>
      <c r="FK28" s="2"/>
      <c r="FL28" s="2"/>
      <c r="FM28" s="2"/>
      <c r="FN28" s="2"/>
      <c r="FO28" s="2"/>
      <c r="FP28" s="2"/>
      <c r="FQ28" s="2"/>
      <c r="FR28" s="2"/>
      <c r="FS28" s="2"/>
      <c r="FT28" s="2"/>
      <c r="FU28" s="2"/>
      <c r="FV28" s="2"/>
      <c r="FW28" s="2"/>
      <c r="FX28" s="2"/>
      <c r="FY28" s="2"/>
      <c r="FZ28" s="2"/>
      <c r="GA28" s="2"/>
      <c r="GB28" s="2"/>
      <c r="GC28" s="2"/>
      <c r="GD28" s="2"/>
      <c r="GE28" s="2"/>
      <c r="GF28" s="2"/>
      <c r="GG28" s="2"/>
      <c r="GH28" s="2"/>
      <c r="GI28" s="2"/>
      <c r="GJ28" s="2"/>
      <c r="GK28" s="2"/>
      <c r="GL28" s="2"/>
      <c r="GM28" s="2"/>
      <c r="GN28" s="2"/>
      <c r="GO28" s="2"/>
      <c r="GP28" s="2"/>
      <c r="GQ28" s="2"/>
      <c r="GR28" s="2"/>
      <c r="GS28" s="2"/>
      <c r="GT28" s="2"/>
      <c r="GU28" s="2"/>
      <c r="GV28" s="2"/>
      <c r="GW28" s="2"/>
      <c r="GX28" s="2"/>
      <c r="GY28" s="2"/>
      <c r="GZ28" s="2"/>
      <c r="HA28" s="2"/>
      <c r="HB28" s="2"/>
      <c r="HC28" s="2"/>
      <c r="HD28" s="2"/>
      <c r="HE28" s="2"/>
      <c r="HF28" s="2"/>
      <c r="HG28" s="2"/>
      <c r="HH28" s="2"/>
      <c r="HI28" s="2"/>
      <c r="HJ28" s="2"/>
      <c r="HK28" s="2"/>
      <c r="HL28" s="2"/>
      <c r="HM28" s="2"/>
      <c r="HN28" s="2"/>
      <c r="HO28" s="2"/>
      <c r="HP28" s="2"/>
      <c r="HQ28" s="2"/>
      <c r="HR28" s="2"/>
      <c r="HS28" s="2"/>
      <c r="HT28" s="2"/>
      <c r="HU28" s="2"/>
      <c r="HV28" s="2"/>
      <c r="HW28" s="2"/>
      <c r="HX28" s="2"/>
      <c r="HY28" s="2"/>
      <c r="HZ28" s="2"/>
      <c r="IA28" s="2"/>
      <c r="IB28" s="2"/>
      <c r="IC28" s="2"/>
      <c r="ID28" s="2"/>
      <c r="IE28" s="2"/>
      <c r="IF28" s="2"/>
      <c r="IG28" s="2"/>
      <c r="IH28" s="2"/>
      <c r="II28" s="2"/>
      <c r="IJ28" s="2"/>
      <c r="IK28" s="2"/>
      <c r="IL28" s="2"/>
      <c r="IM28" s="2"/>
      <c r="IN28" s="2"/>
      <c r="IO28" s="2"/>
      <c r="IP28" s="2"/>
      <c r="IQ28" s="2"/>
      <c r="IR28" s="2"/>
      <c r="IS28" s="2"/>
    </row>
    <row r="29" spans="2:253" ht="14.7" thickBot="1" x14ac:dyDescent="0.55000000000000004">
      <c r="B29" s="48">
        <v>42278</v>
      </c>
      <c r="C29" s="46">
        <f t="shared" si="0"/>
        <v>4.7480832420591454</v>
      </c>
      <c r="D29" s="18">
        <v>10</v>
      </c>
      <c r="F29" s="48"/>
      <c r="G29" s="54"/>
      <c r="H29" s="24"/>
      <c r="I29" s="24"/>
      <c r="K29" s="48"/>
      <c r="L29" s="46"/>
      <c r="M29" s="24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  <c r="FT29" s="2"/>
      <c r="FU29" s="2"/>
      <c r="FV29" s="2"/>
      <c r="FW29" s="2"/>
      <c r="FX29" s="2"/>
      <c r="FY29" s="2"/>
      <c r="FZ29" s="2"/>
      <c r="GA29" s="2"/>
      <c r="GB29" s="2"/>
      <c r="GC29" s="2"/>
      <c r="GD29" s="2"/>
      <c r="GE29" s="2"/>
      <c r="GF29" s="2"/>
      <c r="GG29" s="2"/>
      <c r="GH29" s="2"/>
      <c r="GI29" s="2"/>
      <c r="GJ29" s="2"/>
      <c r="GK29" s="2"/>
      <c r="GL29" s="2"/>
      <c r="GM29" s="2"/>
      <c r="GN29" s="2"/>
      <c r="GO29" s="2"/>
      <c r="GP29" s="2"/>
      <c r="GQ29" s="2"/>
      <c r="GR29" s="2"/>
      <c r="GS29" s="2"/>
      <c r="GT29" s="2"/>
      <c r="GU29" s="2"/>
      <c r="GV29" s="2"/>
      <c r="GW29" s="2"/>
      <c r="GX29" s="2"/>
      <c r="GY29" s="2"/>
      <c r="GZ29" s="2"/>
      <c r="HA29" s="2"/>
      <c r="HB29" s="2"/>
      <c r="HC29" s="2"/>
      <c r="HD29" s="2"/>
      <c r="HE29" s="2"/>
      <c r="HF29" s="2"/>
      <c r="HG29" s="2"/>
      <c r="HH29" s="2"/>
      <c r="HI29" s="2"/>
      <c r="HJ29" s="2"/>
      <c r="HK29" s="2"/>
      <c r="HL29" s="2"/>
      <c r="HM29" s="2"/>
      <c r="HN29" s="2"/>
      <c r="HO29" s="2"/>
      <c r="HP29" s="2"/>
      <c r="HQ29" s="2"/>
      <c r="HR29" s="2"/>
      <c r="HS29" s="2"/>
      <c r="HT29" s="2"/>
      <c r="HU29" s="2"/>
      <c r="HV29" s="2"/>
      <c r="HW29" s="2"/>
      <c r="HX29" s="2"/>
      <c r="HY29" s="2"/>
      <c r="HZ29" s="2"/>
      <c r="IA29" s="2"/>
      <c r="IB29" s="2"/>
      <c r="IC29" s="2"/>
      <c r="ID29" s="2"/>
      <c r="IE29" s="2"/>
      <c r="IF29" s="2"/>
      <c r="IG29" s="2"/>
      <c r="IH29" s="2"/>
      <c r="II29" s="2"/>
      <c r="IJ29" s="2"/>
      <c r="IK29" s="2"/>
      <c r="IL29" s="2"/>
      <c r="IM29" s="2"/>
      <c r="IN29" s="2"/>
      <c r="IO29" s="2"/>
      <c r="IP29" s="2"/>
      <c r="IQ29" s="2"/>
      <c r="IR29" s="2"/>
      <c r="IS29" s="2"/>
    </row>
    <row r="30" spans="2:253" ht="14.7" thickBot="1" x14ac:dyDescent="0.55000000000000004">
      <c r="B30" s="48">
        <v>42370</v>
      </c>
      <c r="C30" s="46">
        <f t="shared" si="0"/>
        <v>4.9981751824817522</v>
      </c>
      <c r="D30" s="18">
        <v>10</v>
      </c>
      <c r="F30" s="48"/>
      <c r="G30" s="54"/>
      <c r="H30" s="24"/>
      <c r="I30" s="24"/>
      <c r="K30" s="48"/>
      <c r="L30" s="46"/>
      <c r="M30" s="24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  <c r="DV30" s="2"/>
      <c r="DW30" s="2"/>
      <c r="DX30" s="2"/>
      <c r="DY30" s="2"/>
      <c r="DZ30" s="2"/>
      <c r="EA30" s="2"/>
      <c r="EB30" s="2"/>
      <c r="EC30" s="2"/>
      <c r="ED30" s="2"/>
      <c r="EE30" s="2"/>
      <c r="EF30" s="2"/>
      <c r="EG30" s="2"/>
      <c r="EH30" s="2"/>
      <c r="EI30" s="2"/>
      <c r="EJ30" s="2"/>
      <c r="EK30" s="2"/>
      <c r="EL30" s="2"/>
      <c r="EM30" s="2"/>
      <c r="EN30" s="2"/>
      <c r="EO30" s="2"/>
      <c r="EP30" s="2"/>
      <c r="EQ30" s="2"/>
      <c r="ER30" s="2"/>
      <c r="ES30" s="2"/>
      <c r="ET30" s="2"/>
      <c r="EU30" s="2"/>
      <c r="EV30" s="2"/>
      <c r="EW30" s="2"/>
      <c r="EX30" s="2"/>
      <c r="EY30" s="2"/>
      <c r="EZ30" s="2"/>
      <c r="FA30" s="2"/>
      <c r="FB30" s="2"/>
      <c r="FC30" s="2"/>
      <c r="FD30" s="2"/>
      <c r="FE30" s="2"/>
      <c r="FF30" s="2"/>
      <c r="FG30" s="2"/>
      <c r="FH30" s="2"/>
      <c r="FI30" s="2"/>
      <c r="FJ30" s="2"/>
      <c r="FK30" s="2"/>
      <c r="FL30" s="2"/>
      <c r="FM30" s="2"/>
      <c r="FN30" s="2"/>
      <c r="FO30" s="2"/>
      <c r="FP30" s="2"/>
      <c r="FQ30" s="2"/>
      <c r="FR30" s="2"/>
      <c r="FS30" s="2"/>
      <c r="FT30" s="2"/>
      <c r="FU30" s="2"/>
      <c r="FV30" s="2"/>
      <c r="FW30" s="2"/>
      <c r="FX30" s="2"/>
      <c r="FY30" s="2"/>
      <c r="FZ30" s="2"/>
      <c r="GA30" s="2"/>
      <c r="GB30" s="2"/>
      <c r="GC30" s="2"/>
      <c r="GD30" s="2"/>
      <c r="GE30" s="2"/>
      <c r="GF30" s="2"/>
      <c r="GG30" s="2"/>
      <c r="GH30" s="2"/>
      <c r="GI30" s="2"/>
      <c r="GJ30" s="2"/>
      <c r="GK30" s="2"/>
      <c r="GL30" s="2"/>
      <c r="GM30" s="2"/>
      <c r="GN30" s="2"/>
      <c r="GO30" s="2"/>
      <c r="GP30" s="2"/>
      <c r="GQ30" s="2"/>
      <c r="GR30" s="2"/>
      <c r="GS30" s="2"/>
      <c r="GT30" s="2"/>
      <c r="GU30" s="2"/>
      <c r="GV30" s="2"/>
      <c r="GW30" s="2"/>
      <c r="GX30" s="2"/>
      <c r="GY30" s="2"/>
      <c r="GZ30" s="2"/>
      <c r="HA30" s="2"/>
      <c r="HB30" s="2"/>
      <c r="HC30" s="2"/>
      <c r="HD30" s="2"/>
      <c r="HE30" s="2"/>
      <c r="HF30" s="2"/>
      <c r="HG30" s="2"/>
      <c r="HH30" s="2"/>
      <c r="HI30" s="2"/>
      <c r="HJ30" s="2"/>
      <c r="HK30" s="2"/>
      <c r="HL30" s="2"/>
      <c r="HM30" s="2"/>
      <c r="HN30" s="2"/>
      <c r="HO30" s="2"/>
      <c r="HP30" s="2"/>
      <c r="HQ30" s="2"/>
      <c r="HR30" s="2"/>
      <c r="HS30" s="2"/>
      <c r="HT30" s="2"/>
      <c r="HU30" s="2"/>
      <c r="HV30" s="2"/>
      <c r="HW30" s="2"/>
      <c r="HX30" s="2"/>
      <c r="HY30" s="2"/>
      <c r="HZ30" s="2"/>
      <c r="IA30" s="2"/>
      <c r="IB30" s="2"/>
      <c r="IC30" s="2"/>
      <c r="ID30" s="2"/>
      <c r="IE30" s="2"/>
      <c r="IF30" s="2"/>
      <c r="IG30" s="2"/>
      <c r="IH30" s="2"/>
      <c r="II30" s="2"/>
      <c r="IJ30" s="2"/>
      <c r="IK30" s="2"/>
      <c r="IL30" s="2"/>
      <c r="IM30" s="2"/>
      <c r="IN30" s="2"/>
      <c r="IO30" s="2"/>
      <c r="IP30" s="2"/>
      <c r="IQ30" s="2"/>
      <c r="IR30" s="2"/>
      <c r="IS30" s="2"/>
    </row>
    <row r="31" spans="2:253" ht="14.7" thickBot="1" x14ac:dyDescent="0.55000000000000004">
      <c r="B31" s="48">
        <v>42461</v>
      </c>
      <c r="C31" s="46">
        <f t="shared" si="0"/>
        <v>5.2472627737226283</v>
      </c>
      <c r="D31" s="18">
        <v>10</v>
      </c>
      <c r="F31" s="48"/>
      <c r="G31" s="54"/>
      <c r="H31" s="24"/>
      <c r="I31" s="24"/>
      <c r="K31" s="48"/>
      <c r="L31" s="46"/>
      <c r="M31" s="24"/>
      <c r="T31" s="38"/>
      <c r="U31" s="39"/>
      <c r="V31" s="39"/>
      <c r="W31" s="40"/>
      <c r="X31" s="87"/>
      <c r="Y31" s="88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  <c r="DV31" s="2"/>
      <c r="DW31" s="2"/>
      <c r="DX31" s="2"/>
      <c r="DY31" s="2"/>
      <c r="DZ31" s="2"/>
      <c r="EA31" s="2"/>
      <c r="EB31" s="2"/>
      <c r="EC31" s="2"/>
      <c r="ED31" s="2"/>
      <c r="EE31" s="2"/>
      <c r="EF31" s="2"/>
      <c r="EG31" s="2"/>
      <c r="EH31" s="2"/>
      <c r="EI31" s="2"/>
      <c r="EJ31" s="2"/>
      <c r="EK31" s="2"/>
      <c r="EL31" s="2"/>
      <c r="EM31" s="2"/>
      <c r="EN31" s="2"/>
      <c r="EO31" s="2"/>
      <c r="EP31" s="2"/>
      <c r="EQ31" s="2"/>
      <c r="ER31" s="2"/>
      <c r="ES31" s="2"/>
      <c r="ET31" s="2"/>
      <c r="EU31" s="2"/>
      <c r="EV31" s="2"/>
      <c r="EW31" s="2"/>
      <c r="EX31" s="2"/>
      <c r="EY31" s="2"/>
      <c r="EZ31" s="2"/>
      <c r="FA31" s="2"/>
      <c r="FB31" s="2"/>
      <c r="FC31" s="2"/>
      <c r="FD31" s="2"/>
      <c r="FE31" s="2"/>
      <c r="FF31" s="2"/>
      <c r="FG31" s="2"/>
      <c r="FH31" s="2"/>
      <c r="FI31" s="2"/>
      <c r="FJ31" s="2"/>
      <c r="FK31" s="2"/>
      <c r="FL31" s="2"/>
      <c r="FM31" s="2"/>
      <c r="FN31" s="2"/>
      <c r="FO31" s="2"/>
      <c r="FP31" s="2"/>
      <c r="FQ31" s="2"/>
      <c r="FR31" s="2"/>
      <c r="FS31" s="2"/>
      <c r="FT31" s="2"/>
      <c r="FU31" s="2"/>
      <c r="FV31" s="2"/>
      <c r="FW31" s="2"/>
      <c r="FX31" s="2"/>
      <c r="FY31" s="2"/>
      <c r="FZ31" s="2"/>
      <c r="GA31" s="2"/>
      <c r="GB31" s="2"/>
      <c r="GC31" s="2"/>
      <c r="GD31" s="2"/>
      <c r="GE31" s="2"/>
      <c r="GF31" s="2"/>
      <c r="GG31" s="2"/>
      <c r="GH31" s="2"/>
      <c r="GI31" s="2"/>
      <c r="GJ31" s="2"/>
      <c r="GK31" s="2"/>
      <c r="GL31" s="2"/>
      <c r="GM31" s="2"/>
      <c r="GN31" s="2"/>
      <c r="GO31" s="2"/>
      <c r="GP31" s="2"/>
      <c r="GQ31" s="2"/>
      <c r="GR31" s="2"/>
      <c r="GS31" s="2"/>
      <c r="GT31" s="2"/>
      <c r="GU31" s="2"/>
      <c r="GV31" s="2"/>
      <c r="GW31" s="2"/>
      <c r="GX31" s="2"/>
      <c r="GY31" s="2"/>
      <c r="GZ31" s="2"/>
      <c r="HA31" s="2"/>
      <c r="HB31" s="2"/>
      <c r="HC31" s="2"/>
      <c r="HD31" s="2"/>
      <c r="HE31" s="2"/>
      <c r="HF31" s="2"/>
      <c r="HG31" s="2"/>
      <c r="HH31" s="2"/>
      <c r="HI31" s="2"/>
      <c r="HJ31" s="2"/>
      <c r="HK31" s="2"/>
      <c r="HL31" s="2"/>
      <c r="HM31" s="2"/>
      <c r="HN31" s="2"/>
      <c r="HO31" s="2"/>
      <c r="HP31" s="2"/>
      <c r="HQ31" s="2"/>
      <c r="HR31" s="2"/>
      <c r="HS31" s="2"/>
      <c r="HT31" s="2"/>
      <c r="HU31" s="2"/>
      <c r="HV31" s="2"/>
      <c r="HW31" s="2"/>
      <c r="HX31" s="2"/>
      <c r="HY31" s="2"/>
      <c r="HZ31" s="2"/>
      <c r="IA31" s="2"/>
      <c r="IB31" s="2"/>
      <c r="IC31" s="2"/>
      <c r="ID31" s="2"/>
      <c r="IE31" s="2"/>
      <c r="IF31" s="2"/>
      <c r="IG31" s="2"/>
      <c r="IH31" s="2"/>
      <c r="II31" s="2"/>
      <c r="IJ31" s="2"/>
      <c r="IK31" s="2"/>
      <c r="IL31" s="2"/>
      <c r="IM31" s="2"/>
      <c r="IN31" s="2"/>
      <c r="IO31" s="2"/>
      <c r="IP31" s="2"/>
      <c r="IQ31" s="2"/>
      <c r="IR31" s="2"/>
      <c r="IS31" s="2"/>
    </row>
    <row r="32" spans="2:253" ht="14.7" thickBot="1" x14ac:dyDescent="0.55000000000000004">
      <c r="B32" s="48">
        <v>43101</v>
      </c>
      <c r="C32" s="18">
        <f t="shared" si="0"/>
        <v>7.0006844626967828</v>
      </c>
      <c r="D32" s="18">
        <v>-15</v>
      </c>
      <c r="F32" s="48"/>
      <c r="G32" s="55"/>
      <c r="H32" s="24"/>
      <c r="I32" s="24"/>
      <c r="K32" s="48"/>
      <c r="L32" s="18"/>
      <c r="M32" s="24"/>
      <c r="T32" s="41"/>
      <c r="Y32" s="89"/>
      <c r="Z32" s="90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  <c r="FE32" s="2"/>
      <c r="FF32" s="2"/>
      <c r="FG32" s="2"/>
      <c r="FH32" s="2"/>
      <c r="FI32" s="2"/>
      <c r="FJ32" s="2"/>
      <c r="FK32" s="2"/>
      <c r="FL32" s="2"/>
      <c r="FM32" s="2"/>
      <c r="FN32" s="2"/>
      <c r="FO32" s="2"/>
      <c r="FP32" s="2"/>
      <c r="FQ32" s="2"/>
      <c r="FR32" s="2"/>
      <c r="FS32" s="2"/>
      <c r="FT32" s="2"/>
      <c r="FU32" s="2"/>
      <c r="FV32" s="2"/>
      <c r="FW32" s="2"/>
      <c r="FX32" s="2"/>
      <c r="FY32" s="2"/>
      <c r="FZ32" s="2"/>
      <c r="GA32" s="2"/>
      <c r="GB32" s="2"/>
      <c r="GC32" s="2"/>
      <c r="GD32" s="2"/>
      <c r="GE32" s="2"/>
      <c r="GF32" s="2"/>
      <c r="GG32" s="2"/>
      <c r="GH32" s="2"/>
      <c r="GI32" s="2"/>
      <c r="GJ32" s="2"/>
      <c r="GK32" s="2"/>
      <c r="GL32" s="2"/>
      <c r="GM32" s="2"/>
      <c r="GN32" s="2"/>
      <c r="GO32" s="2"/>
      <c r="GP32" s="2"/>
      <c r="GQ32" s="2"/>
      <c r="GR32" s="2"/>
      <c r="GS32" s="2"/>
      <c r="GT32" s="2"/>
      <c r="GU32" s="2"/>
      <c r="GV32" s="2"/>
      <c r="GW32" s="2"/>
      <c r="GX32" s="2"/>
      <c r="GY32" s="2"/>
      <c r="GZ32" s="2"/>
      <c r="HA32" s="2"/>
      <c r="HB32" s="2"/>
      <c r="HC32" s="2"/>
      <c r="HD32" s="2"/>
      <c r="HE32" s="2"/>
      <c r="HF32" s="2"/>
      <c r="HG32" s="2"/>
      <c r="HH32" s="2"/>
      <c r="HI32" s="2"/>
      <c r="HJ32" s="2"/>
      <c r="HK32" s="2"/>
      <c r="HL32" s="2"/>
      <c r="HM32" s="2"/>
      <c r="HN32" s="2"/>
      <c r="HO32" s="2"/>
      <c r="HP32" s="2"/>
      <c r="HQ32" s="2"/>
      <c r="HR32" s="2"/>
      <c r="HS32" s="2"/>
      <c r="HT32" s="2"/>
      <c r="HU32" s="2"/>
      <c r="HV32" s="2"/>
      <c r="HW32" s="2"/>
      <c r="HX32" s="2"/>
      <c r="HY32" s="2"/>
      <c r="HZ32" s="2"/>
      <c r="IA32" s="2"/>
      <c r="IB32" s="2"/>
      <c r="IC32" s="2"/>
      <c r="ID32" s="2"/>
      <c r="IE32" s="2"/>
      <c r="IF32" s="2"/>
      <c r="IG32" s="2"/>
      <c r="IH32" s="2"/>
      <c r="II32" s="2"/>
      <c r="IJ32" s="2"/>
      <c r="IK32" s="2"/>
      <c r="IL32" s="2"/>
      <c r="IM32" s="2"/>
      <c r="IN32" s="2"/>
      <c r="IO32" s="2"/>
      <c r="IP32" s="2"/>
      <c r="IQ32" s="2"/>
      <c r="IR32" s="2"/>
      <c r="IS32" s="2"/>
    </row>
    <row r="33" spans="2:253" ht="14.7" thickBot="1" x14ac:dyDescent="0.55000000000000004">
      <c r="B33" s="48">
        <v>43101</v>
      </c>
      <c r="C33" s="18">
        <f t="shared" si="0"/>
        <v>7.0006844626967828</v>
      </c>
      <c r="D33" s="18">
        <v>-15</v>
      </c>
      <c r="F33" s="48"/>
      <c r="G33" s="55"/>
      <c r="H33" s="24"/>
      <c r="I33" s="24"/>
      <c r="K33" s="48"/>
      <c r="L33" s="18"/>
      <c r="M33" s="24"/>
      <c r="T33" s="41"/>
      <c r="U33" s="35" t="s">
        <v>13</v>
      </c>
      <c r="V33" s="36">
        <f ca="1">OFFSET(Sheet1!$T$41,Sheet1!$D$9,0,1,1)</f>
        <v>332.20700162388158</v>
      </c>
      <c r="W33" s="35" t="s">
        <v>21</v>
      </c>
      <c r="X33" s="45">
        <f ca="1">OFFSET(Sheet1!$S$41,Sheet1!$D$9,0,1,1)</f>
        <v>4.000000000000001E-3</v>
      </c>
      <c r="Y33" s="89"/>
      <c r="Z33" s="90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  <c r="DV33" s="2"/>
      <c r="DW33" s="2"/>
      <c r="DX33" s="2"/>
      <c r="DY33" s="2"/>
      <c r="DZ33" s="2"/>
      <c r="EA33" s="2"/>
      <c r="EB33" s="2"/>
      <c r="EC33" s="2"/>
      <c r="ED33" s="2"/>
      <c r="EE33" s="2"/>
      <c r="EF33" s="2"/>
      <c r="EG33" s="2"/>
      <c r="EH33" s="2"/>
      <c r="EI33" s="2"/>
      <c r="EJ33" s="2"/>
      <c r="EK33" s="2"/>
      <c r="EL33" s="2"/>
      <c r="EM33" s="2"/>
      <c r="EN33" s="2"/>
      <c r="EO33" s="2"/>
      <c r="EP33" s="2"/>
      <c r="EQ33" s="2"/>
      <c r="ER33" s="2"/>
      <c r="ES33" s="2"/>
      <c r="ET33" s="2"/>
      <c r="EU33" s="2"/>
      <c r="EV33" s="2"/>
      <c r="EW33" s="2"/>
      <c r="EX33" s="2"/>
      <c r="EY33" s="2"/>
      <c r="EZ33" s="2"/>
      <c r="FA33" s="2"/>
      <c r="FB33" s="2"/>
      <c r="FC33" s="2"/>
      <c r="FD33" s="2"/>
      <c r="FE33" s="2"/>
      <c r="FF33" s="2"/>
      <c r="FG33" s="2"/>
      <c r="FH33" s="2"/>
      <c r="FI33" s="2"/>
      <c r="FJ33" s="2"/>
      <c r="FK33" s="2"/>
      <c r="FL33" s="2"/>
      <c r="FM33" s="2"/>
      <c r="FN33" s="2"/>
      <c r="FO33" s="2"/>
      <c r="FP33" s="2"/>
      <c r="FQ33" s="2"/>
      <c r="FR33" s="2"/>
      <c r="FS33" s="2"/>
      <c r="FT33" s="2"/>
      <c r="FU33" s="2"/>
      <c r="FV33" s="2"/>
      <c r="FW33" s="2"/>
      <c r="FX33" s="2"/>
      <c r="FY33" s="2"/>
      <c r="FZ33" s="2"/>
      <c r="GA33" s="2"/>
      <c r="GB33" s="2"/>
      <c r="GC33" s="2"/>
      <c r="GD33" s="2"/>
      <c r="GE33" s="2"/>
      <c r="GF33" s="2"/>
      <c r="GG33" s="2"/>
      <c r="GH33" s="2"/>
      <c r="GI33" s="2"/>
      <c r="GJ33" s="2"/>
      <c r="GK33" s="2"/>
      <c r="GL33" s="2"/>
      <c r="GM33" s="2"/>
      <c r="GN33" s="2"/>
      <c r="GO33" s="2"/>
      <c r="GP33" s="2"/>
      <c r="GQ33" s="2"/>
      <c r="GR33" s="2"/>
      <c r="GS33" s="2"/>
      <c r="GT33" s="2"/>
      <c r="GU33" s="2"/>
      <c r="GV33" s="2"/>
      <c r="GW33" s="2"/>
      <c r="GX33" s="2"/>
      <c r="GY33" s="2"/>
      <c r="GZ33" s="2"/>
      <c r="HA33" s="2"/>
      <c r="HB33" s="2"/>
      <c r="HC33" s="2"/>
      <c r="HD33" s="2"/>
      <c r="HE33" s="2"/>
      <c r="HF33" s="2"/>
      <c r="HG33" s="2"/>
      <c r="HH33" s="2"/>
      <c r="HI33" s="2"/>
      <c r="HJ33" s="2"/>
      <c r="HK33" s="2"/>
      <c r="HL33" s="2"/>
      <c r="HM33" s="2"/>
      <c r="HN33" s="2"/>
      <c r="HO33" s="2"/>
      <c r="HP33" s="2"/>
      <c r="HQ33" s="2"/>
      <c r="HR33" s="2"/>
      <c r="HS33" s="2"/>
      <c r="HT33" s="2"/>
      <c r="HU33" s="2"/>
      <c r="HV33" s="2"/>
      <c r="HW33" s="2"/>
      <c r="HX33" s="2"/>
      <c r="HY33" s="2"/>
      <c r="HZ33" s="2"/>
      <c r="IA33" s="2"/>
      <c r="IB33" s="2"/>
      <c r="IC33" s="2"/>
      <c r="ID33" s="2"/>
      <c r="IE33" s="2"/>
      <c r="IF33" s="2"/>
      <c r="IG33" s="2"/>
      <c r="IH33" s="2"/>
      <c r="II33" s="2"/>
      <c r="IJ33" s="2"/>
      <c r="IK33" s="2"/>
      <c r="IL33" s="2"/>
      <c r="IM33" s="2"/>
      <c r="IN33" s="2"/>
      <c r="IO33" s="2"/>
      <c r="IP33" s="2"/>
      <c r="IQ33" s="2"/>
      <c r="IR33" s="2"/>
      <c r="IS33" s="2"/>
    </row>
    <row r="34" spans="2:253" ht="14.7" thickBot="1" x14ac:dyDescent="0.55000000000000004">
      <c r="B34" s="48">
        <v>43831</v>
      </c>
      <c r="C34" s="18">
        <f t="shared" si="0"/>
        <v>8.9980837667670404</v>
      </c>
      <c r="D34" s="18">
        <v>-20</v>
      </c>
      <c r="F34" s="48"/>
      <c r="G34" s="55"/>
      <c r="H34" s="24"/>
      <c r="I34" s="24"/>
      <c r="K34" s="48"/>
      <c r="L34" s="18"/>
      <c r="M34" s="24"/>
      <c r="T34" s="41"/>
      <c r="U34" s="33" t="s">
        <v>15</v>
      </c>
      <c r="V34" s="37">
        <f ca="1">OFFSET(Sheet1!$U$41,Sheet1!$D$9,0,1,1)</f>
        <v>145.35228603314337</v>
      </c>
      <c r="W34" s="34"/>
      <c r="X34" s="90"/>
      <c r="Y34" s="89"/>
      <c r="Z34" s="90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  <c r="DV34" s="2"/>
      <c r="DW34" s="2"/>
      <c r="DX34" s="2"/>
      <c r="DY34" s="2"/>
      <c r="DZ34" s="2"/>
      <c r="EA34" s="2"/>
      <c r="EB34" s="2"/>
      <c r="EC34" s="2"/>
      <c r="ED34" s="2"/>
      <c r="EE34" s="2"/>
      <c r="EF34" s="2"/>
      <c r="EG34" s="2"/>
      <c r="EH34" s="2"/>
      <c r="EI34" s="2"/>
      <c r="EJ34" s="2"/>
      <c r="EK34" s="2"/>
      <c r="EL34" s="2"/>
      <c r="EM34" s="2"/>
      <c r="EN34" s="2"/>
      <c r="EO34" s="2"/>
      <c r="EP34" s="2"/>
      <c r="EQ34" s="2"/>
      <c r="ER34" s="2"/>
      <c r="ES34" s="2"/>
      <c r="ET34" s="2"/>
      <c r="EU34" s="2"/>
      <c r="EV34" s="2"/>
      <c r="EW34" s="2"/>
      <c r="EX34" s="2"/>
      <c r="EY34" s="2"/>
      <c r="EZ34" s="2"/>
      <c r="FA34" s="2"/>
      <c r="FB34" s="2"/>
      <c r="FC34" s="2"/>
      <c r="FD34" s="2"/>
      <c r="FE34" s="2"/>
      <c r="FF34" s="2"/>
      <c r="FG34" s="2"/>
      <c r="FH34" s="2"/>
      <c r="FI34" s="2"/>
      <c r="FJ34" s="2"/>
      <c r="FK34" s="2"/>
      <c r="FL34" s="2"/>
      <c r="FM34" s="2"/>
      <c r="FN34" s="2"/>
      <c r="FO34" s="2"/>
      <c r="FP34" s="2"/>
      <c r="FQ34" s="2"/>
      <c r="FR34" s="2"/>
      <c r="FS34" s="2"/>
      <c r="FT34" s="2"/>
      <c r="FU34" s="2"/>
      <c r="FV34" s="2"/>
      <c r="FW34" s="2"/>
      <c r="FX34" s="2"/>
      <c r="FY34" s="2"/>
      <c r="FZ34" s="2"/>
      <c r="GA34" s="2"/>
      <c r="GB34" s="2"/>
      <c r="GC34" s="2"/>
      <c r="GD34" s="2"/>
      <c r="GE34" s="2"/>
      <c r="GF34" s="2"/>
      <c r="GG34" s="2"/>
      <c r="GH34" s="2"/>
      <c r="GI34" s="2"/>
      <c r="GJ34" s="2"/>
      <c r="GK34" s="2"/>
      <c r="GL34" s="2"/>
      <c r="GM34" s="2"/>
      <c r="GN34" s="2"/>
      <c r="GO34" s="2"/>
      <c r="GP34" s="2"/>
      <c r="GQ34" s="2"/>
      <c r="GR34" s="2"/>
      <c r="GS34" s="2"/>
      <c r="GT34" s="2"/>
      <c r="GU34" s="2"/>
      <c r="GV34" s="2"/>
      <c r="GW34" s="2"/>
      <c r="GX34" s="2"/>
      <c r="GY34" s="2"/>
      <c r="GZ34" s="2"/>
      <c r="HA34" s="2"/>
      <c r="HB34" s="2"/>
      <c r="HC34" s="2"/>
      <c r="HD34" s="2"/>
      <c r="HE34" s="2"/>
      <c r="HF34" s="2"/>
      <c r="HG34" s="2"/>
      <c r="HH34" s="2"/>
      <c r="HI34" s="2"/>
      <c r="HJ34" s="2"/>
      <c r="HK34" s="2"/>
      <c r="HL34" s="2"/>
      <c r="HM34" s="2"/>
      <c r="HN34" s="2"/>
      <c r="HO34" s="2"/>
      <c r="HP34" s="2"/>
      <c r="HQ34" s="2"/>
      <c r="HR34" s="2"/>
      <c r="HS34" s="2"/>
      <c r="HT34" s="2"/>
      <c r="HU34" s="2"/>
      <c r="HV34" s="2"/>
      <c r="HW34" s="2"/>
      <c r="HX34" s="2"/>
      <c r="HY34" s="2"/>
      <c r="HZ34" s="2"/>
      <c r="IA34" s="2"/>
      <c r="IB34" s="2"/>
      <c r="IC34" s="2"/>
      <c r="ID34" s="2"/>
      <c r="IE34" s="2"/>
      <c r="IF34" s="2"/>
      <c r="IG34" s="2"/>
      <c r="IH34" s="2"/>
      <c r="II34" s="2"/>
      <c r="IJ34" s="2"/>
      <c r="IK34" s="2"/>
      <c r="IL34" s="2"/>
      <c r="IM34" s="2"/>
      <c r="IN34" s="2"/>
      <c r="IO34" s="2"/>
      <c r="IP34" s="2"/>
      <c r="IQ34" s="2"/>
      <c r="IR34" s="2"/>
      <c r="IS34" s="2"/>
    </row>
    <row r="35" spans="2:253" ht="14.7" thickBot="1" x14ac:dyDescent="0.55000000000000004">
      <c r="B35" s="48">
        <v>43983</v>
      </c>
      <c r="C35" s="18">
        <f t="shared" si="0"/>
        <v>9.4141801259238971</v>
      </c>
      <c r="D35" s="18">
        <v>-15</v>
      </c>
      <c r="F35" s="48"/>
      <c r="G35" s="55"/>
      <c r="H35" s="24"/>
      <c r="I35" s="24"/>
      <c r="K35" s="48"/>
      <c r="L35" s="18"/>
      <c r="M35" s="24"/>
      <c r="T35" s="41"/>
      <c r="U35" s="33" t="s">
        <v>14</v>
      </c>
      <c r="V35" s="37">
        <f ca="1">OFFSET(Sheet1!$V$41,Sheet1!$D$9,0,1,1)</f>
        <v>307.03326699607845</v>
      </c>
      <c r="W35" s="34"/>
      <c r="X35" s="90"/>
      <c r="Y35" s="89"/>
      <c r="Z35" s="90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  <c r="DV35" s="2"/>
      <c r="DW35" s="2"/>
      <c r="DX35" s="2"/>
      <c r="DY35" s="2"/>
      <c r="DZ35" s="2"/>
      <c r="EA35" s="2"/>
      <c r="EB35" s="2"/>
      <c r="EC35" s="2"/>
      <c r="ED35" s="2"/>
      <c r="EE35" s="2"/>
      <c r="EF35" s="2"/>
      <c r="EG35" s="2"/>
      <c r="EH35" s="2"/>
      <c r="EI35" s="2"/>
      <c r="EJ35" s="2"/>
      <c r="EK35" s="2"/>
      <c r="EL35" s="2"/>
      <c r="EM35" s="2"/>
      <c r="EN35" s="2"/>
      <c r="EO35" s="2"/>
      <c r="EP35" s="2"/>
      <c r="EQ35" s="2"/>
      <c r="ER35" s="2"/>
      <c r="ES35" s="2"/>
      <c r="ET35" s="2"/>
      <c r="EU35" s="2"/>
      <c r="EV35" s="2"/>
      <c r="EW35" s="2"/>
      <c r="EX35" s="2"/>
      <c r="EY35" s="2"/>
      <c r="EZ35" s="2"/>
      <c r="FA35" s="2"/>
      <c r="FB35" s="2"/>
      <c r="FC35" s="2"/>
      <c r="FD35" s="2"/>
      <c r="FE35" s="2"/>
      <c r="FF35" s="2"/>
      <c r="FG35" s="2"/>
      <c r="FH35" s="2"/>
      <c r="FI35" s="2"/>
      <c r="FJ35" s="2"/>
      <c r="FK35" s="2"/>
      <c r="FL35" s="2"/>
      <c r="FM35" s="2"/>
      <c r="FN35" s="2"/>
      <c r="FO35" s="2"/>
      <c r="FP35" s="2"/>
      <c r="FQ35" s="2"/>
      <c r="FR35" s="2"/>
      <c r="FS35" s="2"/>
      <c r="FT35" s="2"/>
      <c r="FU35" s="2"/>
      <c r="FV35" s="2"/>
      <c r="FW35" s="2"/>
      <c r="FX35" s="2"/>
      <c r="FY35" s="2"/>
      <c r="FZ35" s="2"/>
      <c r="GA35" s="2"/>
      <c r="GB35" s="2"/>
      <c r="GC35" s="2"/>
      <c r="GD35" s="2"/>
      <c r="GE35" s="2"/>
      <c r="GF35" s="2"/>
      <c r="GG35" s="2"/>
      <c r="GH35" s="2"/>
      <c r="GI35" s="2"/>
      <c r="GJ35" s="2"/>
      <c r="GK35" s="2"/>
      <c r="GL35" s="2"/>
      <c r="GM35" s="2"/>
      <c r="GN35" s="2"/>
      <c r="GO35" s="2"/>
      <c r="GP35" s="2"/>
      <c r="GQ35" s="2"/>
      <c r="GR35" s="2"/>
      <c r="GS35" s="2"/>
      <c r="GT35" s="2"/>
      <c r="GU35" s="2"/>
      <c r="GV35" s="2"/>
      <c r="GW35" s="2"/>
      <c r="GX35" s="2"/>
      <c r="GY35" s="2"/>
      <c r="GZ35" s="2"/>
      <c r="HA35" s="2"/>
      <c r="HB35" s="2"/>
      <c r="HC35" s="2"/>
      <c r="HD35" s="2"/>
      <c r="HE35" s="2"/>
      <c r="HF35" s="2"/>
      <c r="HG35" s="2"/>
      <c r="HH35" s="2"/>
      <c r="HI35" s="2"/>
      <c r="HJ35" s="2"/>
      <c r="HK35" s="2"/>
      <c r="HL35" s="2"/>
      <c r="HM35" s="2"/>
      <c r="HN35" s="2"/>
      <c r="HO35" s="2"/>
      <c r="HP35" s="2"/>
      <c r="HQ35" s="2"/>
      <c r="HR35" s="2"/>
      <c r="HS35" s="2"/>
      <c r="HT35" s="2"/>
      <c r="HU35" s="2"/>
      <c r="HV35" s="2"/>
      <c r="HW35" s="2"/>
      <c r="HX35" s="2"/>
      <c r="HY35" s="2"/>
      <c r="HZ35" s="2"/>
      <c r="IA35" s="2"/>
      <c r="IB35" s="2"/>
      <c r="IC35" s="2"/>
      <c r="ID35" s="2"/>
      <c r="IE35" s="2"/>
      <c r="IF35" s="2"/>
      <c r="IG35" s="2"/>
      <c r="IH35" s="2"/>
      <c r="II35" s="2"/>
      <c r="IJ35" s="2"/>
      <c r="IK35" s="2"/>
      <c r="IL35" s="2"/>
      <c r="IM35" s="2"/>
      <c r="IN35" s="2"/>
      <c r="IO35" s="2"/>
      <c r="IP35" s="2"/>
      <c r="IQ35" s="2"/>
      <c r="IR35" s="2"/>
      <c r="IS35" s="2"/>
    </row>
    <row r="36" spans="2:253" ht="14.7" thickBot="1" x14ac:dyDescent="0.55000000000000004">
      <c r="B36" s="48"/>
      <c r="C36" s="18"/>
      <c r="D36" s="18"/>
      <c r="F36" s="48"/>
      <c r="G36" s="55"/>
      <c r="H36" s="24"/>
      <c r="I36" s="24"/>
      <c r="K36" s="48"/>
      <c r="L36" s="18"/>
      <c r="M36" s="24"/>
      <c r="T36" s="41"/>
      <c r="U36" s="33" t="s">
        <v>16</v>
      </c>
      <c r="V36" s="37">
        <f ca="1">OFFSET(Sheet1!$W$41,Sheet1!$D$9,0,1,1)</f>
        <v>613.2798893918299</v>
      </c>
      <c r="W36" s="34"/>
      <c r="X36" s="90"/>
      <c r="Y36" s="89"/>
      <c r="Z36" s="90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  <c r="DV36" s="2"/>
      <c r="DW36" s="2"/>
      <c r="DX36" s="2"/>
      <c r="DY36" s="2"/>
      <c r="DZ36" s="2"/>
      <c r="EA36" s="2"/>
      <c r="EB36" s="2"/>
      <c r="EC36" s="2"/>
      <c r="ED36" s="2"/>
      <c r="EE36" s="2"/>
      <c r="EF36" s="2"/>
      <c r="EG36" s="2"/>
      <c r="EH36" s="2"/>
      <c r="EI36" s="2"/>
      <c r="EJ36" s="2"/>
      <c r="EK36" s="2"/>
      <c r="EL36" s="2"/>
      <c r="EM36" s="2"/>
      <c r="EN36" s="2"/>
      <c r="EO36" s="2"/>
      <c r="EP36" s="2"/>
      <c r="EQ36" s="2"/>
      <c r="ER36" s="2"/>
      <c r="ES36" s="2"/>
      <c r="ET36" s="2"/>
      <c r="EU36" s="2"/>
      <c r="EV36" s="2"/>
      <c r="EW36" s="2"/>
      <c r="EX36" s="2"/>
      <c r="EY36" s="2"/>
      <c r="EZ36" s="2"/>
      <c r="FA36" s="2"/>
      <c r="FB36" s="2"/>
      <c r="FC36" s="2"/>
      <c r="FD36" s="2"/>
      <c r="FE36" s="2"/>
      <c r="FF36" s="2"/>
      <c r="FG36" s="2"/>
      <c r="FH36" s="2"/>
      <c r="FI36" s="2"/>
      <c r="FJ36" s="2"/>
      <c r="FK36" s="2"/>
      <c r="FL36" s="2"/>
      <c r="FM36" s="2"/>
      <c r="FN36" s="2"/>
      <c r="FO36" s="2"/>
      <c r="FP36" s="2"/>
      <c r="FQ36" s="2"/>
      <c r="FR36" s="2"/>
      <c r="FS36" s="2"/>
      <c r="FT36" s="2"/>
      <c r="FU36" s="2"/>
      <c r="FV36" s="2"/>
      <c r="FW36" s="2"/>
      <c r="FX36" s="2"/>
      <c r="FY36" s="2"/>
      <c r="FZ36" s="2"/>
      <c r="GA36" s="2"/>
      <c r="GB36" s="2"/>
      <c r="GC36" s="2"/>
      <c r="GD36" s="2"/>
      <c r="GE36" s="2"/>
      <c r="GF36" s="2"/>
      <c r="GG36" s="2"/>
      <c r="GH36" s="2"/>
      <c r="GI36" s="2"/>
      <c r="GJ36" s="2"/>
      <c r="GK36" s="2"/>
      <c r="GL36" s="2"/>
      <c r="GM36" s="2"/>
      <c r="GN36" s="2"/>
      <c r="GO36" s="2"/>
      <c r="GP36" s="2"/>
      <c r="GQ36" s="2"/>
      <c r="GR36" s="2"/>
      <c r="GS36" s="2"/>
      <c r="GT36" s="2"/>
      <c r="GU36" s="2"/>
      <c r="GV36" s="2"/>
      <c r="GW36" s="2"/>
      <c r="GX36" s="2"/>
      <c r="GY36" s="2"/>
      <c r="GZ36" s="2"/>
      <c r="HA36" s="2"/>
      <c r="HB36" s="2"/>
      <c r="HC36" s="2"/>
      <c r="HD36" s="2"/>
      <c r="HE36" s="2"/>
      <c r="HF36" s="2"/>
      <c r="HG36" s="2"/>
      <c r="HH36" s="2"/>
      <c r="HI36" s="2"/>
      <c r="HJ36" s="2"/>
      <c r="HK36" s="2"/>
      <c r="HL36" s="2"/>
      <c r="HM36" s="2"/>
      <c r="HN36" s="2"/>
      <c r="HO36" s="2"/>
      <c r="HP36" s="2"/>
      <c r="HQ36" s="2"/>
      <c r="HR36" s="2"/>
      <c r="HS36" s="2"/>
      <c r="HT36" s="2"/>
      <c r="HU36" s="2"/>
      <c r="HV36" s="2"/>
      <c r="HW36" s="2"/>
      <c r="HX36" s="2"/>
      <c r="HY36" s="2"/>
      <c r="HZ36" s="2"/>
      <c r="IA36" s="2"/>
      <c r="IB36" s="2"/>
      <c r="IC36" s="2"/>
      <c r="ID36" s="2"/>
      <c r="IE36" s="2"/>
      <c r="IF36" s="2"/>
      <c r="IG36" s="2"/>
      <c r="IH36" s="2"/>
      <c r="II36" s="2"/>
      <c r="IJ36" s="2"/>
      <c r="IK36" s="2"/>
      <c r="IL36" s="2"/>
      <c r="IM36" s="2"/>
      <c r="IN36" s="2"/>
      <c r="IO36" s="2"/>
      <c r="IP36" s="2"/>
      <c r="IQ36" s="2"/>
      <c r="IR36" s="2"/>
      <c r="IS36" s="2"/>
    </row>
    <row r="37" spans="2:253" ht="14.7" thickBot="1" x14ac:dyDescent="0.55000000000000004">
      <c r="B37" s="48"/>
      <c r="C37" s="18"/>
      <c r="D37" s="18"/>
      <c r="F37" s="48"/>
      <c r="G37" s="55"/>
      <c r="H37" s="24"/>
      <c r="I37" s="24"/>
      <c r="K37" s="48"/>
      <c r="L37" s="18"/>
      <c r="M37" s="24"/>
      <c r="T37" s="42"/>
      <c r="U37" s="43"/>
      <c r="V37" s="43"/>
      <c r="W37" s="44"/>
      <c r="X37" s="91"/>
      <c r="Y37" s="92"/>
      <c r="Z37" s="90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  <c r="GU37" s="2"/>
      <c r="GV37" s="2"/>
      <c r="GW37" s="2"/>
      <c r="GX37" s="2"/>
      <c r="GY37" s="2"/>
      <c r="GZ37" s="2"/>
      <c r="HA37" s="2"/>
      <c r="HB37" s="2"/>
      <c r="HC37" s="2"/>
      <c r="HD37" s="2"/>
      <c r="HE37" s="2"/>
      <c r="HF37" s="2"/>
      <c r="HG37" s="2"/>
      <c r="HH37" s="2"/>
      <c r="HI37" s="2"/>
      <c r="HJ37" s="2"/>
      <c r="HK37" s="2"/>
      <c r="HL37" s="2"/>
      <c r="HM37" s="2"/>
      <c r="HN37" s="2"/>
      <c r="HO37" s="2"/>
      <c r="HP37" s="2"/>
      <c r="HQ37" s="2"/>
      <c r="HR37" s="2"/>
      <c r="HS37" s="2"/>
      <c r="HT37" s="2"/>
      <c r="HU37" s="2"/>
      <c r="HV37" s="2"/>
      <c r="HW37" s="2"/>
      <c r="HX37" s="2"/>
      <c r="HY37" s="2"/>
      <c r="HZ37" s="2"/>
      <c r="IA37" s="2"/>
      <c r="IB37" s="2"/>
      <c r="IC37" s="2"/>
      <c r="ID37" s="2"/>
      <c r="IE37" s="2"/>
      <c r="IF37" s="2"/>
      <c r="IG37" s="2"/>
      <c r="IH37" s="2"/>
      <c r="II37" s="2"/>
      <c r="IJ37" s="2"/>
      <c r="IK37" s="2"/>
      <c r="IL37" s="2"/>
      <c r="IM37" s="2"/>
      <c r="IN37" s="2"/>
      <c r="IO37" s="2"/>
      <c r="IP37" s="2"/>
      <c r="IQ37" s="2"/>
      <c r="IR37" s="2"/>
      <c r="IS37" s="2"/>
    </row>
    <row r="38" spans="2:253" ht="14.7" thickBot="1" x14ac:dyDescent="0.55000000000000004">
      <c r="B38" s="48"/>
      <c r="C38" s="19"/>
      <c r="D38" s="19"/>
      <c r="F38" s="48"/>
      <c r="G38" s="56"/>
      <c r="H38" s="52"/>
      <c r="I38" s="52"/>
      <c r="K38" s="48"/>
      <c r="L38" s="19"/>
      <c r="M38" s="52"/>
      <c r="Z38" s="90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  <c r="GV38" s="2"/>
      <c r="GW38" s="2"/>
      <c r="GX38" s="2"/>
      <c r="GY38" s="2"/>
      <c r="GZ38" s="2"/>
      <c r="HA38" s="2"/>
      <c r="HB38" s="2"/>
      <c r="HC38" s="2"/>
      <c r="HD38" s="2"/>
      <c r="HE38" s="2"/>
      <c r="HF38" s="2"/>
      <c r="HG38" s="2"/>
      <c r="HH38" s="2"/>
      <c r="HI38" s="2"/>
      <c r="HJ38" s="2"/>
      <c r="HK38" s="2"/>
      <c r="HL38" s="2"/>
      <c r="HM38" s="2"/>
      <c r="HN38" s="2"/>
      <c r="HO38" s="2"/>
      <c r="HP38" s="2"/>
      <c r="HQ38" s="2"/>
      <c r="HR38" s="2"/>
      <c r="HS38" s="2"/>
      <c r="HT38" s="2"/>
      <c r="HU38" s="2"/>
      <c r="HV38" s="2"/>
      <c r="HW38" s="2"/>
      <c r="HX38" s="2"/>
      <c r="HY38" s="2"/>
      <c r="HZ38" s="2"/>
      <c r="IA38" s="2"/>
      <c r="IB38" s="2"/>
      <c r="IC38" s="2"/>
      <c r="ID38" s="2"/>
      <c r="IE38" s="2"/>
      <c r="IF38" s="2"/>
      <c r="IG38" s="2"/>
      <c r="IH38" s="2"/>
      <c r="II38" s="2"/>
      <c r="IJ38" s="2"/>
      <c r="IK38" s="2"/>
      <c r="IL38" s="2"/>
      <c r="IM38" s="2"/>
      <c r="IN38" s="2"/>
      <c r="IO38" s="2"/>
      <c r="IP38" s="2"/>
      <c r="IQ38" s="2"/>
      <c r="IR38" s="2"/>
      <c r="IS38" s="2"/>
    </row>
    <row r="39" spans="2:253" ht="14.7" thickBot="1" x14ac:dyDescent="0.55000000000000004">
      <c r="B39" s="48"/>
      <c r="C39" s="19"/>
      <c r="D39" s="19"/>
      <c r="F39" s="48"/>
      <c r="G39" s="56"/>
      <c r="H39" s="52"/>
      <c r="I39" s="52"/>
      <c r="K39" s="48"/>
      <c r="L39" s="19"/>
      <c r="M39" s="52"/>
      <c r="O39" s="29" t="s">
        <v>12</v>
      </c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  <c r="GV39" s="2"/>
      <c r="GW39" s="2"/>
      <c r="GX39" s="2"/>
      <c r="GY39" s="2"/>
      <c r="GZ39" s="2"/>
      <c r="HA39" s="2"/>
      <c r="HB39" s="2"/>
      <c r="HC39" s="2"/>
      <c r="HD39" s="2"/>
      <c r="HE39" s="2"/>
      <c r="HF39" s="2"/>
      <c r="HG39" s="2"/>
      <c r="HH39" s="2"/>
      <c r="HI39" s="2"/>
      <c r="HJ39" s="2"/>
      <c r="HK39" s="2"/>
      <c r="HL39" s="2"/>
      <c r="HM39" s="2"/>
      <c r="HN39" s="2"/>
      <c r="HO39" s="2"/>
      <c r="HP39" s="2"/>
      <c r="HQ39" s="2"/>
      <c r="HR39" s="2"/>
      <c r="HS39" s="2"/>
      <c r="HT39" s="2"/>
      <c r="HU39" s="2"/>
      <c r="HV39" s="2"/>
      <c r="HW39" s="2"/>
      <c r="HX39" s="2"/>
      <c r="HY39" s="2"/>
      <c r="HZ39" s="2"/>
      <c r="IA39" s="2"/>
      <c r="IB39" s="2"/>
      <c r="IC39" s="2"/>
      <c r="ID39" s="2"/>
      <c r="IE39" s="2"/>
      <c r="IF39" s="2"/>
      <c r="IG39" s="2"/>
      <c r="IH39" s="2"/>
      <c r="II39" s="2"/>
      <c r="IJ39" s="2"/>
      <c r="IK39" s="2"/>
      <c r="IL39" s="2"/>
      <c r="IM39" s="2"/>
      <c r="IN39" s="2"/>
      <c r="IO39" s="2"/>
      <c r="IP39" s="2"/>
      <c r="IQ39" s="2"/>
      <c r="IR39" s="2"/>
      <c r="IS39" s="2"/>
    </row>
    <row r="40" spans="2:253" ht="14.7" thickBot="1" x14ac:dyDescent="0.55000000000000004">
      <c r="B40" s="48"/>
      <c r="C40" s="19"/>
      <c r="D40" s="19"/>
      <c r="F40" s="48"/>
      <c r="G40" s="56"/>
      <c r="H40" s="52"/>
      <c r="I40" s="52"/>
      <c r="K40" s="48"/>
      <c r="L40" s="19"/>
      <c r="M40" s="52"/>
      <c r="O40" s="30" t="s">
        <v>4</v>
      </c>
      <c r="P40" s="30" t="s">
        <v>30</v>
      </c>
      <c r="Q40" s="30" t="s">
        <v>31</v>
      </c>
      <c r="R40" s="21" t="s">
        <v>33</v>
      </c>
      <c r="S40" s="31" t="s">
        <v>22</v>
      </c>
      <c r="T40" s="21" t="s">
        <v>10</v>
      </c>
      <c r="U40" s="21" t="s">
        <v>9</v>
      </c>
      <c r="V40" s="21" t="s">
        <v>11</v>
      </c>
      <c r="W40" s="32" t="s">
        <v>8</v>
      </c>
      <c r="X40" s="31" t="s">
        <v>24</v>
      </c>
      <c r="Y40" s="31" t="s">
        <v>25</v>
      </c>
      <c r="Z40" s="31" t="s">
        <v>27</v>
      </c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  <c r="GV40" s="2"/>
      <c r="GW40" s="2"/>
      <c r="GX40" s="2"/>
      <c r="GY40" s="2"/>
      <c r="GZ40" s="2"/>
      <c r="HA40" s="2"/>
      <c r="HB40" s="2"/>
      <c r="HC40" s="2"/>
      <c r="HD40" s="2"/>
      <c r="HE40" s="2"/>
      <c r="HF40" s="2"/>
      <c r="HG40" s="2"/>
      <c r="HH40" s="2"/>
      <c r="HI40" s="2"/>
      <c r="HJ40" s="2"/>
      <c r="HK40" s="2"/>
      <c r="HL40" s="2"/>
      <c r="HM40" s="2"/>
      <c r="HN40" s="2"/>
      <c r="HO40" s="2"/>
      <c r="HP40" s="2"/>
      <c r="HQ40" s="2"/>
      <c r="HR40" s="2"/>
      <c r="HS40" s="2"/>
      <c r="HT40" s="2"/>
      <c r="HU40" s="2"/>
      <c r="HV40" s="2"/>
      <c r="HW40" s="2"/>
      <c r="HX40" s="2"/>
      <c r="HY40" s="2"/>
      <c r="HZ40" s="2"/>
      <c r="IA40" s="2"/>
      <c r="IB40" s="2"/>
      <c r="IC40" s="2"/>
      <c r="ID40" s="2"/>
      <c r="IE40" s="2"/>
      <c r="IF40" s="2"/>
      <c r="IG40" s="2"/>
      <c r="IH40" s="2"/>
      <c r="II40" s="2"/>
      <c r="IJ40" s="2"/>
      <c r="IK40" s="2"/>
      <c r="IL40" s="2"/>
      <c r="IM40" s="2"/>
      <c r="IN40" s="2"/>
      <c r="IO40" s="2"/>
      <c r="IP40" s="2"/>
      <c r="IQ40" s="2"/>
      <c r="IR40" s="2"/>
      <c r="IS40" s="2"/>
    </row>
    <row r="41" spans="2:253" ht="14.7" thickBot="1" x14ac:dyDescent="0.55000000000000004">
      <c r="B41" s="48"/>
      <c r="C41" s="19"/>
      <c r="D41" s="19"/>
      <c r="F41" s="48"/>
      <c r="G41" s="56"/>
      <c r="H41" s="52"/>
      <c r="I41" s="52"/>
      <c r="K41" s="48"/>
      <c r="L41" s="19"/>
      <c r="M41" s="52"/>
      <c r="O41" s="23" cm="1">
        <f t="array" aca="1" ref="O41:Z192" ca="1">_xll.apaWealthSimulation($D$4,OFFSET($C$18,0,0,COUNT($C$18:$C$1017),2),OFFSET(G18,0,0,COUNT($G$18:$G$1017),3),$D$8,$D$9,$D$3,OFFSET($L$18,0,0,COUNT($L$18:$L$1017),4),$D$11,$D$10,$D$5,$D$6,$D$7,$D$12)</f>
        <v>0</v>
      </c>
      <c r="P41" s="23">
        <f ca="1"/>
        <v>0</v>
      </c>
      <c r="Q41" s="23">
        <f ca="1"/>
        <v>100</v>
      </c>
      <c r="R41" s="20">
        <f ca="1"/>
        <v>100</v>
      </c>
      <c r="S41" s="94">
        <f ca="1"/>
        <v>0</v>
      </c>
      <c r="T41" s="21">
        <f ca="1"/>
        <v>100</v>
      </c>
      <c r="U41" s="21">
        <f ca="1"/>
        <v>100</v>
      </c>
      <c r="V41" s="21">
        <f ca="1"/>
        <v>100</v>
      </c>
      <c r="W41" s="22">
        <f ca="1"/>
        <v>100</v>
      </c>
      <c r="X41" s="6">
        <f ca="1"/>
        <v>0.1</v>
      </c>
      <c r="Y41" s="6">
        <f ca="1"/>
        <v>0.2</v>
      </c>
      <c r="Z41" s="6">
        <f ca="1"/>
        <v>0.02</v>
      </c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  <c r="GV41" s="2"/>
      <c r="GW41" s="2"/>
      <c r="GX41" s="2"/>
      <c r="GY41" s="2"/>
      <c r="GZ41" s="2"/>
      <c r="HA41" s="2"/>
      <c r="HB41" s="2"/>
      <c r="HC41" s="2"/>
      <c r="HD41" s="2"/>
      <c r="HE41" s="2"/>
      <c r="HF41" s="2"/>
      <c r="HG41" s="2"/>
      <c r="HH41" s="2"/>
      <c r="HI41" s="2"/>
      <c r="HJ41" s="2"/>
      <c r="HK41" s="2"/>
      <c r="HL41" s="2"/>
      <c r="HM41" s="2"/>
      <c r="HN41" s="2"/>
      <c r="HO41" s="2"/>
      <c r="HP41" s="2"/>
      <c r="HQ41" s="2"/>
      <c r="HR41" s="2"/>
      <c r="HS41" s="2"/>
      <c r="HT41" s="2"/>
      <c r="HU41" s="2"/>
      <c r="HV41" s="2"/>
      <c r="HW41" s="2"/>
      <c r="HX41" s="2"/>
      <c r="HY41" s="2"/>
      <c r="HZ41" s="2"/>
      <c r="IA41" s="2"/>
      <c r="IB41" s="2"/>
      <c r="IC41" s="2"/>
      <c r="ID41" s="2"/>
      <c r="IE41" s="2"/>
      <c r="IF41" s="2"/>
      <c r="IG41" s="2"/>
      <c r="IH41" s="2"/>
      <c r="II41" s="2"/>
      <c r="IJ41" s="2"/>
      <c r="IK41" s="2"/>
      <c r="IL41" s="2"/>
      <c r="IM41" s="2"/>
      <c r="IN41" s="2"/>
      <c r="IO41" s="2"/>
      <c r="IP41" s="2"/>
      <c r="IQ41" s="2"/>
      <c r="IR41" s="2"/>
      <c r="IS41" s="2"/>
    </row>
    <row r="42" spans="2:253" ht="14.7" thickBot="1" x14ac:dyDescent="0.55000000000000004">
      <c r="B42" s="48"/>
      <c r="C42" s="18"/>
      <c r="D42" s="18"/>
      <c r="F42" s="48"/>
      <c r="G42" s="55"/>
      <c r="H42" s="24"/>
      <c r="I42" s="24"/>
      <c r="K42" s="48"/>
      <c r="L42" s="18"/>
      <c r="M42" s="24"/>
      <c r="O42" s="23">
        <f ca="1"/>
        <v>0.1</v>
      </c>
      <c r="P42" s="23">
        <f ca="1"/>
        <v>0</v>
      </c>
      <c r="Q42" s="23">
        <f ca="1"/>
        <v>100</v>
      </c>
      <c r="R42" s="20">
        <f ca="1"/>
        <v>100.20020013340003</v>
      </c>
      <c r="S42" s="94">
        <f ca="1"/>
        <v>0</v>
      </c>
      <c r="T42" s="21">
        <f ca="1"/>
        <v>101.10703396445633</v>
      </c>
      <c r="U42" s="21">
        <f ca="1"/>
        <v>91.00762996016519</v>
      </c>
      <c r="V42" s="21">
        <f ca="1"/>
        <v>100.75293037667646</v>
      </c>
      <c r="W42" s="22">
        <f ca="1"/>
        <v>112.20833090817285</v>
      </c>
      <c r="X42" s="6">
        <f ca="1"/>
        <v>0.1</v>
      </c>
      <c r="Y42" s="6">
        <f ca="1"/>
        <v>0.2</v>
      </c>
      <c r="Z42" s="6">
        <f ca="1"/>
        <v>0.02</v>
      </c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  <c r="GV42" s="2"/>
      <c r="GW42" s="2"/>
      <c r="GX42" s="2"/>
      <c r="GY42" s="2"/>
      <c r="GZ42" s="2"/>
      <c r="HA42" s="2"/>
      <c r="HB42" s="2"/>
      <c r="HC42" s="2"/>
      <c r="HD42" s="2"/>
      <c r="HE42" s="2"/>
      <c r="HF42" s="2"/>
      <c r="HG42" s="2"/>
      <c r="HH42" s="2"/>
      <c r="HI42" s="2"/>
      <c r="HJ42" s="2"/>
      <c r="HK42" s="2"/>
      <c r="HL42" s="2"/>
      <c r="HM42" s="2"/>
      <c r="HN42" s="2"/>
      <c r="HO42" s="2"/>
      <c r="HP42" s="2"/>
      <c r="HQ42" s="2"/>
      <c r="HR42" s="2"/>
      <c r="HS42" s="2"/>
      <c r="HT42" s="2"/>
      <c r="HU42" s="2"/>
      <c r="HV42" s="2"/>
      <c r="HW42" s="2"/>
      <c r="HX42" s="2"/>
      <c r="HY42" s="2"/>
      <c r="HZ42" s="2"/>
      <c r="IA42" s="2"/>
      <c r="IB42" s="2"/>
      <c r="IC42" s="2"/>
      <c r="ID42" s="2"/>
      <c r="IE42" s="2"/>
      <c r="IF42" s="2"/>
      <c r="IG42" s="2"/>
      <c r="IH42" s="2"/>
      <c r="II42" s="2"/>
      <c r="IJ42" s="2"/>
      <c r="IK42" s="2"/>
      <c r="IL42" s="2"/>
      <c r="IM42" s="2"/>
      <c r="IN42" s="2"/>
      <c r="IO42" s="2"/>
      <c r="IP42" s="2"/>
      <c r="IQ42" s="2"/>
      <c r="IR42" s="2"/>
      <c r="IS42" s="2"/>
    </row>
    <row r="43" spans="2:253" ht="14.7" thickBot="1" x14ac:dyDescent="0.55000000000000004">
      <c r="B43" s="48"/>
      <c r="C43" s="18"/>
      <c r="D43" s="18"/>
      <c r="F43" s="48"/>
      <c r="G43" s="55"/>
      <c r="H43" s="24"/>
      <c r="I43" s="24"/>
      <c r="K43" s="48"/>
      <c r="L43" s="18"/>
      <c r="M43" s="24"/>
      <c r="O43" s="23">
        <f ca="1"/>
        <v>0.2</v>
      </c>
      <c r="P43" s="23">
        <f ca="1"/>
        <v>0</v>
      </c>
      <c r="Q43" s="23">
        <f ca="1"/>
        <v>100</v>
      </c>
      <c r="R43" s="20">
        <f ca="1"/>
        <v>100.40080106773419</v>
      </c>
      <c r="S43" s="94">
        <f ca="1"/>
        <v>3.2000000000000006E-3</v>
      </c>
      <c r="T43" s="21">
        <f ca="1"/>
        <v>102.39768176419445</v>
      </c>
      <c r="U43" s="21">
        <f ca="1"/>
        <v>87.958718485736853</v>
      </c>
      <c r="V43" s="21">
        <f ca="1"/>
        <v>101.9827542472007</v>
      </c>
      <c r="W43" s="22">
        <f ca="1"/>
        <v>118.39992774043739</v>
      </c>
      <c r="X43" s="6">
        <f ca="1"/>
        <v>0.1</v>
      </c>
      <c r="Y43" s="6">
        <f ca="1"/>
        <v>0.2</v>
      </c>
      <c r="Z43" s="6">
        <f ca="1"/>
        <v>0.02</v>
      </c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  <c r="GV43" s="2"/>
      <c r="GW43" s="2"/>
      <c r="GX43" s="2"/>
      <c r="GY43" s="2"/>
      <c r="GZ43" s="2"/>
      <c r="HA43" s="2"/>
      <c r="HB43" s="2"/>
      <c r="HC43" s="2"/>
      <c r="HD43" s="2"/>
      <c r="HE43" s="2"/>
      <c r="HF43" s="2"/>
      <c r="HG43" s="2"/>
      <c r="HH43" s="2"/>
      <c r="HI43" s="2"/>
      <c r="HJ43" s="2"/>
      <c r="HK43" s="2"/>
      <c r="HL43" s="2"/>
      <c r="HM43" s="2"/>
      <c r="HN43" s="2"/>
      <c r="HO43" s="2"/>
      <c r="HP43" s="2"/>
      <c r="HQ43" s="2"/>
      <c r="HR43" s="2"/>
      <c r="HS43" s="2"/>
      <c r="HT43" s="2"/>
      <c r="HU43" s="2"/>
      <c r="HV43" s="2"/>
      <c r="HW43" s="2"/>
      <c r="HX43" s="2"/>
      <c r="HY43" s="2"/>
      <c r="HZ43" s="2"/>
      <c r="IA43" s="2"/>
      <c r="IB43" s="2"/>
      <c r="IC43" s="2"/>
      <c r="ID43" s="2"/>
      <c r="IE43" s="2"/>
      <c r="IF43" s="2"/>
      <c r="IG43" s="2"/>
      <c r="IH43" s="2"/>
      <c r="II43" s="2"/>
      <c r="IJ43" s="2"/>
      <c r="IK43" s="2"/>
      <c r="IL43" s="2"/>
      <c r="IM43" s="2"/>
      <c r="IN43" s="2"/>
      <c r="IO43" s="2"/>
      <c r="IP43" s="2"/>
      <c r="IQ43" s="2"/>
      <c r="IR43" s="2"/>
      <c r="IS43" s="2"/>
    </row>
    <row r="44" spans="2:253" ht="14.7" thickBot="1" x14ac:dyDescent="0.55000000000000004">
      <c r="B44" s="48"/>
      <c r="C44" s="18"/>
      <c r="D44" s="18"/>
      <c r="F44" s="48"/>
      <c r="G44" s="55"/>
      <c r="H44" s="24"/>
      <c r="I44" s="24"/>
      <c r="K44" s="48"/>
      <c r="L44" s="18"/>
      <c r="M44" s="24"/>
      <c r="O44" s="23">
        <f ca="1"/>
        <v>0.30000000000000004</v>
      </c>
      <c r="P44" s="23">
        <f ca="1"/>
        <v>0</v>
      </c>
      <c r="Q44" s="23">
        <f ca="1"/>
        <v>100</v>
      </c>
      <c r="R44" s="20">
        <f ca="1"/>
        <v>100.6018036054065</v>
      </c>
      <c r="S44" s="94">
        <f ca="1"/>
        <v>1.2799999999999994E-2</v>
      </c>
      <c r="T44" s="21">
        <f ca="1"/>
        <v>103.47496075781116</v>
      </c>
      <c r="U44" s="21">
        <f ca="1"/>
        <v>86.259273052739474</v>
      </c>
      <c r="V44" s="21">
        <f ca="1"/>
        <v>102.83971972926102</v>
      </c>
      <c r="W44" s="22">
        <f ca="1"/>
        <v>123.34096213488476</v>
      </c>
      <c r="X44" s="6">
        <f ca="1"/>
        <v>0.1</v>
      </c>
      <c r="Y44" s="6">
        <f ca="1"/>
        <v>0.2</v>
      </c>
      <c r="Z44" s="6">
        <f ca="1"/>
        <v>0.02</v>
      </c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  <c r="GV44" s="2"/>
      <c r="GW44" s="2"/>
      <c r="GX44" s="2"/>
      <c r="GY44" s="2"/>
      <c r="GZ44" s="2"/>
      <c r="HA44" s="2"/>
      <c r="HB44" s="2"/>
      <c r="HC44" s="2"/>
      <c r="HD44" s="2"/>
      <c r="HE44" s="2"/>
      <c r="HF44" s="2"/>
      <c r="HG44" s="2"/>
      <c r="HH44" s="2"/>
      <c r="HI44" s="2"/>
      <c r="HJ44" s="2"/>
      <c r="HK44" s="2"/>
      <c r="HL44" s="2"/>
      <c r="HM44" s="2"/>
      <c r="HN44" s="2"/>
      <c r="HO44" s="2"/>
      <c r="HP44" s="2"/>
      <c r="HQ44" s="2"/>
      <c r="HR44" s="2"/>
      <c r="HS44" s="2"/>
      <c r="HT44" s="2"/>
      <c r="HU44" s="2"/>
      <c r="HV44" s="2"/>
      <c r="HW44" s="2"/>
      <c r="HX44" s="2"/>
      <c r="HY44" s="2"/>
      <c r="HZ44" s="2"/>
      <c r="IA44" s="2"/>
      <c r="IB44" s="2"/>
      <c r="IC44" s="2"/>
      <c r="ID44" s="2"/>
      <c r="IE44" s="2"/>
      <c r="IF44" s="2"/>
      <c r="IG44" s="2"/>
      <c r="IH44" s="2"/>
      <c r="II44" s="2"/>
      <c r="IJ44" s="2"/>
      <c r="IK44" s="2"/>
      <c r="IL44" s="2"/>
      <c r="IM44" s="2"/>
      <c r="IN44" s="2"/>
      <c r="IO44" s="2"/>
      <c r="IP44" s="2"/>
      <c r="IQ44" s="2"/>
      <c r="IR44" s="2"/>
      <c r="IS44" s="2"/>
    </row>
    <row r="45" spans="2:253" ht="14.7" thickBot="1" x14ac:dyDescent="0.55000000000000004">
      <c r="B45" s="48"/>
      <c r="C45" s="18"/>
      <c r="D45" s="18"/>
      <c r="F45" s="48"/>
      <c r="G45" s="55"/>
      <c r="H45" s="24"/>
      <c r="I45" s="24"/>
      <c r="K45" s="48"/>
      <c r="L45" s="18"/>
      <c r="M45" s="24"/>
      <c r="O45" s="23">
        <f ca="1"/>
        <v>0.4</v>
      </c>
      <c r="P45" s="23">
        <f ca="1"/>
        <v>5</v>
      </c>
      <c r="Q45" s="23">
        <f ca="1"/>
        <v>105</v>
      </c>
      <c r="R45" s="20">
        <f ca="1"/>
        <v>105.81321855709736</v>
      </c>
      <c r="S45" s="94">
        <f ca="1"/>
        <v>8.4000000000000012E-3</v>
      </c>
      <c r="T45" s="21">
        <f ca="1"/>
        <v>109.745202876923</v>
      </c>
      <c r="U45" s="21">
        <f ca="1"/>
        <v>89.454771671199723</v>
      </c>
      <c r="V45" s="21">
        <f ca="1"/>
        <v>108.77008814327689</v>
      </c>
      <c r="W45" s="22">
        <f ca="1"/>
        <v>133.27423968847663</v>
      </c>
      <c r="X45" s="6">
        <f ca="1"/>
        <v>0.1</v>
      </c>
      <c r="Y45" s="6">
        <f ca="1"/>
        <v>0.2</v>
      </c>
      <c r="Z45" s="6">
        <f ca="1"/>
        <v>0.02</v>
      </c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  <c r="GV45" s="2"/>
      <c r="GW45" s="2"/>
      <c r="GX45" s="2"/>
      <c r="GY45" s="2"/>
      <c r="GZ45" s="2"/>
      <c r="HA45" s="2"/>
      <c r="HB45" s="2"/>
      <c r="HC45" s="2"/>
      <c r="HD45" s="2"/>
      <c r="HE45" s="2"/>
      <c r="HF45" s="2"/>
      <c r="HG45" s="2"/>
      <c r="HH45" s="2"/>
      <c r="HI45" s="2"/>
      <c r="HJ45" s="2"/>
      <c r="HK45" s="2"/>
      <c r="HL45" s="2"/>
      <c r="HM45" s="2"/>
      <c r="HN45" s="2"/>
      <c r="HO45" s="2"/>
      <c r="HP45" s="2"/>
      <c r="HQ45" s="2"/>
      <c r="HR45" s="2"/>
      <c r="HS45" s="2"/>
      <c r="HT45" s="2"/>
      <c r="HU45" s="2"/>
      <c r="HV45" s="2"/>
      <c r="HW45" s="2"/>
      <c r="HX45" s="2"/>
      <c r="HY45" s="2"/>
      <c r="HZ45" s="2"/>
      <c r="IA45" s="2"/>
      <c r="IB45" s="2"/>
      <c r="IC45" s="2"/>
      <c r="ID45" s="2"/>
      <c r="IE45" s="2"/>
      <c r="IF45" s="2"/>
      <c r="IG45" s="2"/>
      <c r="IH45" s="2"/>
      <c r="II45" s="2"/>
      <c r="IJ45" s="2"/>
      <c r="IK45" s="2"/>
      <c r="IL45" s="2"/>
      <c r="IM45" s="2"/>
      <c r="IN45" s="2"/>
      <c r="IO45" s="2"/>
      <c r="IP45" s="2"/>
      <c r="IQ45" s="2"/>
      <c r="IR45" s="2"/>
      <c r="IS45" s="2"/>
    </row>
    <row r="46" spans="2:253" ht="14.7" thickBot="1" x14ac:dyDescent="0.55000000000000004">
      <c r="B46" s="48"/>
      <c r="C46" s="18"/>
      <c r="D46" s="18"/>
      <c r="F46" s="48"/>
      <c r="G46" s="55"/>
      <c r="H46" s="24"/>
      <c r="I46" s="24"/>
      <c r="K46" s="48"/>
      <c r="L46" s="18"/>
      <c r="M46" s="24"/>
      <c r="O46" s="23">
        <f ca="1"/>
        <v>0.5</v>
      </c>
      <c r="P46" s="23">
        <f ca="1"/>
        <v>0</v>
      </c>
      <c r="Q46" s="23">
        <f ca="1"/>
        <v>105</v>
      </c>
      <c r="R46" s="20">
        <f ca="1"/>
        <v>106.02505676180353</v>
      </c>
      <c r="S46" s="94">
        <f ca="1"/>
        <v>1.4399999999999991E-2</v>
      </c>
      <c r="T46" s="21">
        <f ca="1"/>
        <v>110.83930114447037</v>
      </c>
      <c r="U46" s="21">
        <f ca="1"/>
        <v>87.50440146395448</v>
      </c>
      <c r="V46" s="21">
        <f ca="1"/>
        <v>109.43950586359844</v>
      </c>
      <c r="W46" s="22">
        <f ca="1"/>
        <v>138.16437328934799</v>
      </c>
      <c r="X46" s="6">
        <f ca="1"/>
        <v>0.1</v>
      </c>
      <c r="Y46" s="6">
        <f ca="1"/>
        <v>0.2</v>
      </c>
      <c r="Z46" s="6">
        <f ca="1"/>
        <v>0.02</v>
      </c>
      <c r="AA46" s="10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  <c r="GV46" s="2"/>
      <c r="GW46" s="2"/>
      <c r="GX46" s="2"/>
      <c r="GY46" s="2"/>
      <c r="GZ46" s="2"/>
      <c r="HA46" s="2"/>
      <c r="HB46" s="2"/>
      <c r="HC46" s="2"/>
      <c r="HD46" s="2"/>
      <c r="HE46" s="2"/>
      <c r="HF46" s="2"/>
      <c r="HG46" s="2"/>
      <c r="HH46" s="2"/>
      <c r="HI46" s="2"/>
      <c r="HJ46" s="2"/>
      <c r="HK46" s="2"/>
      <c r="HL46" s="2"/>
      <c r="HM46" s="2"/>
      <c r="HN46" s="2"/>
      <c r="HO46" s="2"/>
      <c r="HP46" s="2"/>
      <c r="HQ46" s="2"/>
      <c r="HR46" s="2"/>
      <c r="HS46" s="2"/>
      <c r="HT46" s="2"/>
      <c r="HU46" s="2"/>
      <c r="HV46" s="2"/>
      <c r="HW46" s="2"/>
      <c r="HX46" s="2"/>
      <c r="HY46" s="2"/>
      <c r="HZ46" s="2"/>
      <c r="IA46" s="2"/>
      <c r="IB46" s="2"/>
      <c r="IC46" s="2"/>
      <c r="ID46" s="2"/>
      <c r="IE46" s="2"/>
      <c r="IF46" s="2"/>
      <c r="IG46" s="2"/>
      <c r="IH46" s="2"/>
      <c r="II46" s="2"/>
      <c r="IJ46" s="2"/>
      <c r="IK46" s="2"/>
      <c r="IL46" s="2"/>
      <c r="IM46" s="2"/>
      <c r="IN46" s="2"/>
      <c r="IO46" s="2"/>
      <c r="IP46" s="2"/>
      <c r="IQ46" s="2"/>
      <c r="IR46" s="2"/>
      <c r="IS46" s="2"/>
    </row>
    <row r="47" spans="2:253" ht="14.7" thickBot="1" x14ac:dyDescent="0.55000000000000004">
      <c r="B47" s="48"/>
      <c r="C47" s="18"/>
      <c r="D47" s="18"/>
      <c r="E47" s="10"/>
      <c r="F47" s="48"/>
      <c r="G47" s="55"/>
      <c r="H47" s="24"/>
      <c r="I47" s="24"/>
      <c r="J47" s="10"/>
      <c r="K47" s="48"/>
      <c r="L47" s="18"/>
      <c r="M47" s="24"/>
      <c r="N47" s="10"/>
      <c r="O47" s="23">
        <f ca="1"/>
        <v>0.60000000000000009</v>
      </c>
      <c r="P47" s="23">
        <f ca="1"/>
        <v>0</v>
      </c>
      <c r="Q47" s="23">
        <f ca="1"/>
        <v>105</v>
      </c>
      <c r="R47" s="20">
        <f ca="1"/>
        <v>106.23731906687811</v>
      </c>
      <c r="S47" s="94">
        <f ca="1"/>
        <v>1.6799999999999992E-2</v>
      </c>
      <c r="T47" s="21">
        <f ca="1"/>
        <v>112.32929507490893</v>
      </c>
      <c r="U47" s="21">
        <f ca="1"/>
        <v>86.64949159266169</v>
      </c>
      <c r="V47" s="21">
        <f ca="1"/>
        <v>111.39125900316736</v>
      </c>
      <c r="W47" s="22">
        <f ca="1"/>
        <v>142.16044584922074</v>
      </c>
      <c r="X47" s="6">
        <f ca="1"/>
        <v>0.1</v>
      </c>
      <c r="Y47" s="6">
        <f ca="1"/>
        <v>0.2</v>
      </c>
      <c r="Z47" s="6">
        <f ca="1"/>
        <v>0.02</v>
      </c>
      <c r="AA47" s="10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  <c r="GV47" s="2"/>
      <c r="GW47" s="2"/>
      <c r="GX47" s="2"/>
      <c r="GY47" s="2"/>
      <c r="GZ47" s="2"/>
      <c r="HA47" s="2"/>
      <c r="HB47" s="2"/>
      <c r="HC47" s="2"/>
      <c r="HD47" s="2"/>
      <c r="HE47" s="2"/>
      <c r="HF47" s="2"/>
      <c r="HG47" s="2"/>
      <c r="HH47" s="2"/>
      <c r="HI47" s="2"/>
      <c r="HJ47" s="2"/>
      <c r="HK47" s="2"/>
      <c r="HL47" s="2"/>
      <c r="HM47" s="2"/>
      <c r="HN47" s="2"/>
      <c r="HO47" s="2"/>
      <c r="HP47" s="2"/>
      <c r="HQ47" s="2"/>
      <c r="HR47" s="2"/>
      <c r="HS47" s="2"/>
      <c r="HT47" s="2"/>
      <c r="HU47" s="2"/>
      <c r="HV47" s="2"/>
      <c r="HW47" s="2"/>
      <c r="HX47" s="2"/>
      <c r="HY47" s="2"/>
      <c r="HZ47" s="2"/>
      <c r="IA47" s="2"/>
      <c r="IB47" s="2"/>
      <c r="IC47" s="2"/>
      <c r="ID47" s="2"/>
      <c r="IE47" s="2"/>
      <c r="IF47" s="2"/>
      <c r="IG47" s="2"/>
      <c r="IH47" s="2"/>
      <c r="II47" s="2"/>
      <c r="IJ47" s="2"/>
      <c r="IK47" s="2"/>
      <c r="IL47" s="2"/>
      <c r="IM47" s="2"/>
      <c r="IN47" s="2"/>
      <c r="IO47" s="2"/>
      <c r="IP47" s="2"/>
      <c r="IQ47" s="2"/>
      <c r="IR47" s="2"/>
      <c r="IS47" s="2"/>
    </row>
    <row r="48" spans="2:253" ht="14.7" thickBot="1" x14ac:dyDescent="0.55000000000000004">
      <c r="B48" s="48"/>
      <c r="C48" s="18"/>
      <c r="D48" s="18"/>
      <c r="E48" s="10"/>
      <c r="F48" s="48"/>
      <c r="G48" s="55"/>
      <c r="H48" s="24"/>
      <c r="I48" s="24"/>
      <c r="J48" s="10"/>
      <c r="K48" s="48"/>
      <c r="L48" s="18"/>
      <c r="M48" s="24"/>
      <c r="N48" s="10"/>
      <c r="O48" s="23">
        <f ca="1"/>
        <v>0.70000000000000007</v>
      </c>
      <c r="P48" s="23">
        <f ca="1"/>
        <v>0</v>
      </c>
      <c r="Q48" s="23">
        <f ca="1"/>
        <v>105</v>
      </c>
      <c r="R48" s="20">
        <f ca="1"/>
        <v>106.45000632137062</v>
      </c>
      <c r="S48" s="94">
        <f ca="1"/>
        <v>2.1200000000000004E-2</v>
      </c>
      <c r="T48" s="21">
        <f ca="1"/>
        <v>113.5209820731577</v>
      </c>
      <c r="U48" s="21">
        <f ca="1"/>
        <v>85.59858046420409</v>
      </c>
      <c r="V48" s="21">
        <f ca="1"/>
        <v>112.44150264793285</v>
      </c>
      <c r="W48" s="22">
        <f ca="1"/>
        <v>146.45965059109159</v>
      </c>
      <c r="X48" s="6">
        <f ca="1"/>
        <v>0.1</v>
      </c>
      <c r="Y48" s="6">
        <f ca="1"/>
        <v>0.2</v>
      </c>
      <c r="Z48" s="6">
        <f ca="1"/>
        <v>0.02</v>
      </c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  <c r="GV48" s="2"/>
      <c r="GW48" s="2"/>
      <c r="GX48" s="2"/>
      <c r="GY48" s="2"/>
      <c r="GZ48" s="2"/>
      <c r="HA48" s="2"/>
      <c r="HB48" s="2"/>
      <c r="HC48" s="2"/>
      <c r="HD48" s="2"/>
      <c r="HE48" s="2"/>
      <c r="HF48" s="2"/>
      <c r="HG48" s="2"/>
      <c r="HH48" s="2"/>
      <c r="HI48" s="2"/>
      <c r="HJ48" s="2"/>
      <c r="HK48" s="2"/>
      <c r="HL48" s="2"/>
      <c r="HM48" s="2"/>
      <c r="HN48" s="2"/>
      <c r="HO48" s="2"/>
      <c r="HP48" s="2"/>
      <c r="HQ48" s="2"/>
      <c r="HR48" s="2"/>
      <c r="HS48" s="2"/>
      <c r="HT48" s="2"/>
      <c r="HU48" s="2"/>
      <c r="HV48" s="2"/>
      <c r="HW48" s="2"/>
      <c r="HX48" s="2"/>
      <c r="HY48" s="2"/>
      <c r="HZ48" s="2"/>
      <c r="IA48" s="2"/>
      <c r="IB48" s="2"/>
      <c r="IC48" s="2"/>
      <c r="ID48" s="2"/>
      <c r="IE48" s="2"/>
      <c r="IF48" s="2"/>
      <c r="IG48" s="2"/>
      <c r="IH48" s="2"/>
      <c r="II48" s="2"/>
      <c r="IJ48" s="2"/>
      <c r="IK48" s="2"/>
      <c r="IL48" s="2"/>
      <c r="IM48" s="2"/>
      <c r="IN48" s="2"/>
      <c r="IO48" s="2"/>
      <c r="IP48" s="2"/>
      <c r="IQ48" s="2"/>
      <c r="IR48" s="2"/>
      <c r="IS48" s="2"/>
    </row>
    <row r="49" spans="2:253" ht="14.7" thickBot="1" x14ac:dyDescent="0.55000000000000004">
      <c r="B49" s="48"/>
      <c r="C49" s="18"/>
      <c r="D49" s="18"/>
      <c r="E49" s="10"/>
      <c r="F49" s="48"/>
      <c r="G49" s="55"/>
      <c r="H49" s="24"/>
      <c r="I49" s="24"/>
      <c r="J49" s="10"/>
      <c r="K49" s="48"/>
      <c r="L49" s="18"/>
      <c r="M49" s="24"/>
      <c r="N49" s="10"/>
      <c r="O49" s="23">
        <f ca="1"/>
        <v>0.8</v>
      </c>
      <c r="P49" s="23">
        <f ca="1"/>
        <v>0</v>
      </c>
      <c r="Q49" s="23">
        <f ca="1"/>
        <v>105</v>
      </c>
      <c r="R49" s="20">
        <f ca="1"/>
        <v>106.66311937603035</v>
      </c>
      <c r="S49" s="94">
        <f ca="1"/>
        <v>2.6000000000000016E-2</v>
      </c>
      <c r="T49" s="21">
        <f ca="1"/>
        <v>114.90302093373653</v>
      </c>
      <c r="U49" s="21">
        <f ca="1"/>
        <v>84.399710960620411</v>
      </c>
      <c r="V49" s="21">
        <f ca="1"/>
        <v>113.48588576854007</v>
      </c>
      <c r="W49" s="22">
        <f ca="1"/>
        <v>150.93670640092589</v>
      </c>
      <c r="X49" s="6">
        <f ca="1"/>
        <v>0.1</v>
      </c>
      <c r="Y49" s="6">
        <f ca="1"/>
        <v>0.2</v>
      </c>
      <c r="Z49" s="6">
        <f ca="1"/>
        <v>0.02</v>
      </c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  <c r="GV49" s="2"/>
      <c r="GW49" s="2"/>
      <c r="GX49" s="2"/>
      <c r="GY49" s="2"/>
      <c r="GZ49" s="2"/>
      <c r="HA49" s="2"/>
      <c r="HB49" s="2"/>
      <c r="HC49" s="2"/>
      <c r="HD49" s="2"/>
      <c r="HE49" s="2"/>
      <c r="HF49" s="2"/>
      <c r="HG49" s="2"/>
      <c r="HH49" s="2"/>
      <c r="HI49" s="2"/>
      <c r="HJ49" s="2"/>
      <c r="HK49" s="2"/>
      <c r="HL49" s="2"/>
      <c r="HM49" s="2"/>
      <c r="HN49" s="2"/>
      <c r="HO49" s="2"/>
      <c r="HP49" s="2"/>
      <c r="HQ49" s="2"/>
      <c r="HR49" s="2"/>
      <c r="HS49" s="2"/>
      <c r="HT49" s="2"/>
      <c r="HU49" s="2"/>
      <c r="HV49" s="2"/>
      <c r="HW49" s="2"/>
      <c r="HX49" s="2"/>
      <c r="HY49" s="2"/>
      <c r="HZ49" s="2"/>
      <c r="IA49" s="2"/>
      <c r="IB49" s="2"/>
      <c r="IC49" s="2"/>
      <c r="ID49" s="2"/>
      <c r="IE49" s="2"/>
      <c r="IF49" s="2"/>
      <c r="IG49" s="2"/>
      <c r="IH49" s="2"/>
      <c r="II49" s="2"/>
      <c r="IJ49" s="2"/>
      <c r="IK49" s="2"/>
      <c r="IL49" s="2"/>
      <c r="IM49" s="2"/>
      <c r="IN49" s="2"/>
      <c r="IO49" s="2"/>
      <c r="IP49" s="2"/>
      <c r="IQ49" s="2"/>
      <c r="IR49" s="2"/>
      <c r="IS49" s="2"/>
    </row>
    <row r="50" spans="2:253" ht="14.7" thickBot="1" x14ac:dyDescent="0.55000000000000004">
      <c r="B50" s="48"/>
      <c r="C50" s="18"/>
      <c r="D50" s="19"/>
      <c r="E50" s="10"/>
      <c r="F50" s="48"/>
      <c r="G50" s="55"/>
      <c r="H50" s="52"/>
      <c r="I50" s="52"/>
      <c r="J50" s="10"/>
      <c r="K50" s="48"/>
      <c r="L50" s="18"/>
      <c r="M50" s="52"/>
      <c r="N50" s="10"/>
      <c r="O50" s="23">
        <f ca="1"/>
        <v>0.9</v>
      </c>
      <c r="P50" s="23">
        <f ca="1"/>
        <v>0</v>
      </c>
      <c r="Q50" s="23">
        <f ca="1"/>
        <v>105</v>
      </c>
      <c r="R50" s="20">
        <f ca="1"/>
        <v>106.8766590833098</v>
      </c>
      <c r="S50" s="94">
        <f ca="1"/>
        <v>2.9600000000000026E-2</v>
      </c>
      <c r="T50" s="21">
        <f ca="1"/>
        <v>116.48601120785302</v>
      </c>
      <c r="U50" s="21">
        <f ca="1"/>
        <v>83.502925590276533</v>
      </c>
      <c r="V50" s="21">
        <f ca="1"/>
        <v>114.47578092246727</v>
      </c>
      <c r="W50" s="22">
        <f ca="1"/>
        <v>154.81373779028306</v>
      </c>
      <c r="X50" s="6">
        <f ca="1"/>
        <v>0.1</v>
      </c>
      <c r="Y50" s="6">
        <f ca="1"/>
        <v>0.2</v>
      </c>
      <c r="Z50" s="6">
        <f ca="1"/>
        <v>0.02</v>
      </c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  <c r="GV50" s="2"/>
      <c r="GW50" s="2"/>
      <c r="GX50" s="2"/>
      <c r="GY50" s="2"/>
      <c r="GZ50" s="2"/>
      <c r="HA50" s="2"/>
      <c r="HB50" s="2"/>
      <c r="HC50" s="2"/>
      <c r="HD50" s="2"/>
      <c r="HE50" s="2"/>
      <c r="HF50" s="2"/>
      <c r="HG50" s="2"/>
      <c r="HH50" s="2"/>
      <c r="HI50" s="2"/>
      <c r="HJ50" s="2"/>
      <c r="HK50" s="2"/>
      <c r="HL50" s="2"/>
      <c r="HM50" s="2"/>
      <c r="HN50" s="2"/>
      <c r="HO50" s="2"/>
      <c r="HP50" s="2"/>
      <c r="HQ50" s="2"/>
      <c r="HR50" s="2"/>
      <c r="HS50" s="2"/>
      <c r="HT50" s="2"/>
      <c r="HU50" s="2"/>
      <c r="HV50" s="2"/>
      <c r="HW50" s="2"/>
      <c r="HX50" s="2"/>
      <c r="HY50" s="2"/>
      <c r="HZ50" s="2"/>
      <c r="IA50" s="2"/>
      <c r="IB50" s="2"/>
      <c r="IC50" s="2"/>
      <c r="ID50" s="2"/>
      <c r="IE50" s="2"/>
      <c r="IF50" s="2"/>
      <c r="IG50" s="2"/>
      <c r="IH50" s="2"/>
      <c r="II50" s="2"/>
      <c r="IJ50" s="2"/>
      <c r="IK50" s="2"/>
      <c r="IL50" s="2"/>
      <c r="IM50" s="2"/>
      <c r="IN50" s="2"/>
      <c r="IO50" s="2"/>
      <c r="IP50" s="2"/>
      <c r="IQ50" s="2"/>
      <c r="IR50" s="2"/>
      <c r="IS50" s="2"/>
    </row>
    <row r="51" spans="2:253" ht="14.7" thickBot="1" x14ac:dyDescent="0.55000000000000004">
      <c r="B51" s="48"/>
      <c r="C51" s="18"/>
      <c r="D51" s="19"/>
      <c r="F51" s="48"/>
      <c r="G51" s="55"/>
      <c r="H51" s="52"/>
      <c r="I51" s="52"/>
      <c r="K51" s="48"/>
      <c r="L51" s="18"/>
      <c r="M51" s="52"/>
      <c r="O51" s="23">
        <f ca="1"/>
        <v>1</v>
      </c>
      <c r="P51" s="23">
        <f ca="1"/>
        <v>5</v>
      </c>
      <c r="Q51" s="23">
        <f ca="1"/>
        <v>110</v>
      </c>
      <c r="R51" s="20">
        <f ca="1"/>
        <v>112.10063630403809</v>
      </c>
      <c r="S51" s="94">
        <f ca="1"/>
        <v>1.599999999999999E-2</v>
      </c>
      <c r="T51" s="21">
        <f ca="1"/>
        <v>122.83407434882473</v>
      </c>
      <c r="U51" s="21">
        <f ca="1"/>
        <v>87.557773141959785</v>
      </c>
      <c r="V51" s="21">
        <f ca="1"/>
        <v>120.13499266685679</v>
      </c>
      <c r="W51" s="22">
        <f ca="1"/>
        <v>164.69375455991192</v>
      </c>
      <c r="X51" s="6">
        <f ca="1"/>
        <v>0.1</v>
      </c>
      <c r="Y51" s="6">
        <f ca="1"/>
        <v>0.2</v>
      </c>
      <c r="Z51" s="6">
        <f ca="1"/>
        <v>0.02</v>
      </c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  <c r="GV51" s="2"/>
      <c r="GW51" s="2"/>
      <c r="GX51" s="2"/>
      <c r="GY51" s="2"/>
      <c r="GZ51" s="2"/>
      <c r="HA51" s="2"/>
      <c r="HB51" s="2"/>
      <c r="HC51" s="2"/>
      <c r="HD51" s="2"/>
      <c r="HE51" s="2"/>
      <c r="HF51" s="2"/>
      <c r="HG51" s="2"/>
      <c r="HH51" s="2"/>
      <c r="HI51" s="2"/>
      <c r="HJ51" s="2"/>
      <c r="HK51" s="2"/>
      <c r="HL51" s="2"/>
      <c r="HM51" s="2"/>
      <c r="HN51" s="2"/>
      <c r="HO51" s="2"/>
      <c r="HP51" s="2"/>
      <c r="HQ51" s="2"/>
      <c r="HR51" s="2"/>
      <c r="HS51" s="2"/>
      <c r="HT51" s="2"/>
      <c r="HU51" s="2"/>
      <c r="HV51" s="2"/>
      <c r="HW51" s="2"/>
      <c r="HX51" s="2"/>
      <c r="HY51" s="2"/>
      <c r="HZ51" s="2"/>
      <c r="IA51" s="2"/>
      <c r="IB51" s="2"/>
      <c r="IC51" s="2"/>
      <c r="ID51" s="2"/>
      <c r="IE51" s="2"/>
      <c r="IF51" s="2"/>
      <c r="IG51" s="2"/>
      <c r="IH51" s="2"/>
      <c r="II51" s="2"/>
      <c r="IJ51" s="2"/>
      <c r="IK51" s="2"/>
      <c r="IL51" s="2"/>
      <c r="IM51" s="2"/>
      <c r="IN51" s="2"/>
      <c r="IO51" s="2"/>
      <c r="IP51" s="2"/>
      <c r="IQ51" s="2"/>
      <c r="IR51" s="2"/>
      <c r="IS51" s="2"/>
    </row>
    <row r="52" spans="2:253" ht="14.7" thickBot="1" x14ac:dyDescent="0.55000000000000004">
      <c r="B52" s="48"/>
      <c r="C52" s="18"/>
      <c r="D52" s="18"/>
      <c r="F52" s="48"/>
      <c r="G52" s="55"/>
      <c r="H52" s="24"/>
      <c r="I52" s="24"/>
      <c r="K52" s="48"/>
      <c r="L52" s="18"/>
      <c r="M52" s="24"/>
      <c r="O52" s="23">
        <f ca="1"/>
        <v>1.1000000000000001</v>
      </c>
      <c r="P52" s="23">
        <f ca="1"/>
        <v>0</v>
      </c>
      <c r="Q52" s="23">
        <f ca="1"/>
        <v>110</v>
      </c>
      <c r="R52" s="20">
        <f ca="1"/>
        <v>112.32506192746106</v>
      </c>
      <c r="S52" s="94">
        <f ca="1"/>
        <v>2.0400000000000001E-2</v>
      </c>
      <c r="T52" s="21">
        <f ca="1"/>
        <v>124.40883480033793</v>
      </c>
      <c r="U52" s="21">
        <f ca="1"/>
        <v>87.527250538847952</v>
      </c>
      <c r="V52" s="21">
        <f ca="1"/>
        <v>121.47024328272344</v>
      </c>
      <c r="W52" s="22">
        <f ca="1"/>
        <v>168.56581887266077</v>
      </c>
      <c r="X52" s="6">
        <f ca="1"/>
        <v>0.1</v>
      </c>
      <c r="Y52" s="6">
        <f ca="1"/>
        <v>0.2</v>
      </c>
      <c r="Z52" s="6">
        <f ca="1"/>
        <v>0.02</v>
      </c>
      <c r="AB52" s="10"/>
      <c r="AC52" s="10"/>
      <c r="AE52" s="4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  <c r="DV52" s="2"/>
      <c r="DW52" s="2"/>
      <c r="DX52" s="2"/>
      <c r="DY52" s="2"/>
      <c r="DZ52" s="2"/>
      <c r="EA52" s="2"/>
      <c r="EB52" s="2"/>
      <c r="EC52" s="2"/>
      <c r="ED52" s="2"/>
      <c r="EE52" s="2"/>
      <c r="EF52" s="2"/>
      <c r="EG52" s="2"/>
      <c r="EH52" s="2"/>
      <c r="EI52" s="2"/>
      <c r="EJ52" s="2"/>
      <c r="EK52" s="2"/>
      <c r="EL52" s="2"/>
      <c r="EM52" s="2"/>
      <c r="EN52" s="2"/>
      <c r="EO52" s="2"/>
      <c r="EP52" s="2"/>
      <c r="EQ52" s="2"/>
      <c r="ER52" s="2"/>
      <c r="ES52" s="2"/>
      <c r="ET52" s="2"/>
      <c r="EU52" s="2"/>
      <c r="EV52" s="2"/>
      <c r="EW52" s="2"/>
      <c r="EX52" s="2"/>
      <c r="EY52" s="2"/>
      <c r="EZ52" s="2"/>
      <c r="FA52" s="2"/>
      <c r="FB52" s="2"/>
      <c r="FC52" s="2"/>
      <c r="FD52" s="2"/>
      <c r="FE52" s="2"/>
      <c r="FF52" s="2"/>
      <c r="FG52" s="2"/>
      <c r="FH52" s="2"/>
      <c r="FI52" s="2"/>
      <c r="FJ52" s="2"/>
      <c r="FK52" s="2"/>
      <c r="FL52" s="2"/>
      <c r="FM52" s="2"/>
      <c r="FN52" s="2"/>
      <c r="FO52" s="2"/>
      <c r="FP52" s="2"/>
      <c r="FQ52" s="2"/>
      <c r="FR52" s="2"/>
      <c r="FS52" s="2"/>
      <c r="FT52" s="2"/>
      <c r="FU52" s="2"/>
      <c r="FV52" s="2"/>
      <c r="FW52" s="2"/>
      <c r="FX52" s="2"/>
      <c r="FY52" s="2"/>
      <c r="FZ52" s="2"/>
      <c r="GA52" s="2"/>
      <c r="GB52" s="2"/>
      <c r="GC52" s="2"/>
      <c r="GD52" s="2"/>
      <c r="GE52" s="2"/>
      <c r="GF52" s="2"/>
      <c r="GG52" s="2"/>
      <c r="GH52" s="2"/>
      <c r="GI52" s="2"/>
      <c r="GJ52" s="2"/>
      <c r="GK52" s="2"/>
      <c r="GL52" s="2"/>
      <c r="GM52" s="2"/>
      <c r="GN52" s="2"/>
      <c r="GO52" s="2"/>
      <c r="GP52" s="2"/>
      <c r="GQ52" s="2"/>
      <c r="GR52" s="2"/>
      <c r="GS52" s="2"/>
      <c r="GT52" s="2"/>
      <c r="GU52" s="2"/>
      <c r="GV52" s="2"/>
      <c r="GW52" s="2"/>
      <c r="GX52" s="2"/>
      <c r="GY52" s="2"/>
      <c r="GZ52" s="2"/>
      <c r="HA52" s="2"/>
      <c r="HB52" s="2"/>
      <c r="HC52" s="2"/>
      <c r="HD52" s="2"/>
      <c r="HE52" s="2"/>
      <c r="HF52" s="2"/>
      <c r="HG52" s="2"/>
      <c r="HH52" s="2"/>
      <c r="HI52" s="2"/>
      <c r="HJ52" s="2"/>
      <c r="HK52" s="2"/>
      <c r="HL52" s="2"/>
      <c r="HM52" s="2"/>
      <c r="HN52" s="2"/>
      <c r="HO52" s="2"/>
      <c r="HP52" s="2"/>
      <c r="HQ52" s="2"/>
      <c r="HR52" s="2"/>
      <c r="HS52" s="2"/>
      <c r="HT52" s="2"/>
      <c r="HU52" s="2"/>
      <c r="HV52" s="2"/>
      <c r="HW52" s="2"/>
      <c r="HX52" s="2"/>
      <c r="HY52" s="2"/>
      <c r="HZ52" s="2"/>
      <c r="IA52" s="2"/>
      <c r="IB52" s="2"/>
      <c r="IC52" s="2"/>
      <c r="ID52" s="2"/>
      <c r="IE52" s="2"/>
      <c r="IF52" s="2"/>
      <c r="IG52" s="2"/>
      <c r="IH52" s="2"/>
      <c r="II52" s="2"/>
      <c r="IJ52" s="2"/>
      <c r="IK52" s="2"/>
      <c r="IL52" s="2"/>
      <c r="IM52" s="2"/>
      <c r="IN52" s="2"/>
      <c r="IO52" s="2"/>
      <c r="IP52" s="2"/>
      <c r="IQ52" s="2"/>
      <c r="IR52" s="2"/>
      <c r="IS52" s="2"/>
    </row>
    <row r="53" spans="2:253" ht="14.7" thickBot="1" x14ac:dyDescent="0.55000000000000004">
      <c r="B53" s="48"/>
      <c r="C53" s="18"/>
      <c r="D53" s="18"/>
      <c r="F53" s="48"/>
      <c r="G53" s="55"/>
      <c r="H53" s="24"/>
      <c r="I53" s="24"/>
      <c r="K53" s="48"/>
      <c r="L53" s="18"/>
      <c r="M53" s="24"/>
      <c r="O53" s="23">
        <f ca="1"/>
        <v>1.2000000000000002</v>
      </c>
      <c r="P53" s="23">
        <f ca="1"/>
        <v>0</v>
      </c>
      <c r="Q53" s="23">
        <f ca="1"/>
        <v>110</v>
      </c>
      <c r="R53" s="20">
        <f ca="1"/>
        <v>112.5499368512815</v>
      </c>
      <c r="S53" s="94">
        <f ca="1"/>
        <v>2.4400000000000012E-2</v>
      </c>
      <c r="T53" s="21">
        <f ca="1"/>
        <v>126.05655094446446</v>
      </c>
      <c r="U53" s="21">
        <f ca="1"/>
        <v>86.216435518019878</v>
      </c>
      <c r="V53" s="21">
        <f ca="1"/>
        <v>123.01131013974617</v>
      </c>
      <c r="W53" s="22">
        <f ca="1"/>
        <v>172.92730977070408</v>
      </c>
      <c r="X53" s="6">
        <f ca="1"/>
        <v>0.1</v>
      </c>
      <c r="Y53" s="6">
        <f ca="1"/>
        <v>0.2</v>
      </c>
      <c r="Z53" s="6">
        <f ca="1"/>
        <v>0.02</v>
      </c>
      <c r="AB53" s="10"/>
      <c r="AC53" s="10"/>
      <c r="AE53" s="4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2"/>
      <c r="EG53" s="2"/>
      <c r="EH53" s="2"/>
      <c r="EI53" s="2"/>
      <c r="EJ53" s="2"/>
      <c r="EK53" s="2"/>
      <c r="EL53" s="2"/>
      <c r="EM53" s="2"/>
      <c r="EN53" s="2"/>
      <c r="EO53" s="2"/>
      <c r="EP53" s="2"/>
      <c r="EQ53" s="2"/>
      <c r="ER53" s="2"/>
      <c r="ES53" s="2"/>
      <c r="ET53" s="2"/>
      <c r="EU53" s="2"/>
      <c r="EV53" s="2"/>
      <c r="EW53" s="2"/>
      <c r="EX53" s="2"/>
      <c r="EY53" s="2"/>
      <c r="EZ53" s="2"/>
      <c r="FA53" s="2"/>
      <c r="FB53" s="2"/>
      <c r="FC53" s="2"/>
      <c r="FD53" s="2"/>
      <c r="FE53" s="2"/>
      <c r="FF53" s="2"/>
      <c r="FG53" s="2"/>
      <c r="FH53" s="2"/>
      <c r="FI53" s="2"/>
      <c r="FJ53" s="2"/>
      <c r="FK53" s="2"/>
      <c r="FL53" s="2"/>
      <c r="FM53" s="2"/>
      <c r="FN53" s="2"/>
      <c r="FO53" s="2"/>
      <c r="FP53" s="2"/>
      <c r="FQ53" s="2"/>
      <c r="FR53" s="2"/>
      <c r="FS53" s="2"/>
      <c r="FT53" s="2"/>
      <c r="FU53" s="2"/>
      <c r="FV53" s="2"/>
      <c r="FW53" s="2"/>
      <c r="FX53" s="2"/>
      <c r="FY53" s="2"/>
      <c r="FZ53" s="2"/>
      <c r="GA53" s="2"/>
      <c r="GB53" s="2"/>
      <c r="GC53" s="2"/>
      <c r="GD53" s="2"/>
      <c r="GE53" s="2"/>
      <c r="GF53" s="2"/>
      <c r="GG53" s="2"/>
      <c r="GH53" s="2"/>
      <c r="GI53" s="2"/>
      <c r="GJ53" s="2"/>
      <c r="GK53" s="2"/>
      <c r="GL53" s="2"/>
      <c r="GM53" s="2"/>
      <c r="GN53" s="2"/>
      <c r="GO53" s="2"/>
      <c r="GP53" s="2"/>
      <c r="GQ53" s="2"/>
      <c r="GR53" s="2"/>
      <c r="GS53" s="2"/>
      <c r="GT53" s="2"/>
      <c r="GU53" s="2"/>
      <c r="GV53" s="2"/>
      <c r="GW53" s="2"/>
      <c r="GX53" s="2"/>
      <c r="GY53" s="2"/>
      <c r="GZ53" s="2"/>
      <c r="HA53" s="2"/>
      <c r="HB53" s="2"/>
      <c r="HC53" s="2"/>
      <c r="HD53" s="2"/>
      <c r="HE53" s="2"/>
      <c r="HF53" s="2"/>
      <c r="HG53" s="2"/>
      <c r="HH53" s="2"/>
      <c r="HI53" s="2"/>
      <c r="HJ53" s="2"/>
      <c r="HK53" s="2"/>
      <c r="HL53" s="2"/>
      <c r="HM53" s="2"/>
      <c r="HN53" s="2"/>
      <c r="HO53" s="2"/>
      <c r="HP53" s="2"/>
      <c r="HQ53" s="2"/>
      <c r="HR53" s="2"/>
      <c r="HS53" s="2"/>
      <c r="HT53" s="2"/>
      <c r="HU53" s="2"/>
      <c r="HV53" s="2"/>
      <c r="HW53" s="2"/>
      <c r="HX53" s="2"/>
      <c r="HY53" s="2"/>
      <c r="HZ53" s="2"/>
      <c r="IA53" s="2"/>
      <c r="IB53" s="2"/>
      <c r="IC53" s="2"/>
      <c r="ID53" s="2"/>
      <c r="IE53" s="2"/>
      <c r="IF53" s="2"/>
      <c r="IG53" s="2"/>
      <c r="IH53" s="2"/>
      <c r="II53" s="2"/>
      <c r="IJ53" s="2"/>
      <c r="IK53" s="2"/>
      <c r="IL53" s="2"/>
      <c r="IM53" s="2"/>
      <c r="IN53" s="2"/>
      <c r="IO53" s="2"/>
      <c r="IP53" s="2"/>
      <c r="IQ53" s="2"/>
      <c r="IR53" s="2"/>
      <c r="IS53" s="2"/>
    </row>
    <row r="54" spans="2:253" ht="14.7" thickBot="1" x14ac:dyDescent="0.55000000000000004">
      <c r="B54" s="48"/>
      <c r="C54" s="18"/>
      <c r="D54" s="18"/>
      <c r="F54" s="48"/>
      <c r="G54" s="55"/>
      <c r="H54" s="24"/>
      <c r="I54" s="24"/>
      <c r="K54" s="48"/>
      <c r="L54" s="18"/>
      <c r="M54" s="24"/>
      <c r="O54" s="23">
        <f ca="1"/>
        <v>1.3</v>
      </c>
      <c r="P54" s="23">
        <f ca="1"/>
        <v>0</v>
      </c>
      <c r="Q54" s="23">
        <f ca="1"/>
        <v>110</v>
      </c>
      <c r="R54" s="20">
        <f ca="1"/>
        <v>112.77526197499941</v>
      </c>
      <c r="S54" s="94">
        <f ca="1"/>
        <v>2.2000000000000006E-2</v>
      </c>
      <c r="T54" s="21">
        <f ca="1"/>
        <v>127.36582793432316</v>
      </c>
      <c r="U54" s="21">
        <f ca="1"/>
        <v>86.054237618868044</v>
      </c>
      <c r="V54" s="21">
        <f ca="1"/>
        <v>125.09524752440791</v>
      </c>
      <c r="W54" s="22">
        <f ca="1"/>
        <v>176.03725528437823</v>
      </c>
      <c r="X54" s="6">
        <f ca="1"/>
        <v>0.1</v>
      </c>
      <c r="Y54" s="6">
        <f ca="1"/>
        <v>0.2</v>
      </c>
      <c r="Z54" s="6">
        <f ca="1"/>
        <v>0.02</v>
      </c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/>
      <c r="AR54" s="13"/>
      <c r="AS54" s="13"/>
      <c r="AT54" s="13"/>
      <c r="AU54" s="13"/>
      <c r="AV54" s="13"/>
      <c r="AW54" s="13"/>
      <c r="AX54" s="13"/>
      <c r="AY54" s="13"/>
      <c r="AZ54" s="13"/>
      <c r="BA54" s="13"/>
      <c r="BB54" s="13"/>
      <c r="BC54" s="13"/>
      <c r="BD54" s="13"/>
      <c r="BE54" s="13"/>
      <c r="BF54" s="13"/>
      <c r="BG54" s="13"/>
      <c r="BH54" s="13"/>
      <c r="BI54" s="13"/>
      <c r="BJ54" s="13"/>
      <c r="BK54" s="13"/>
      <c r="BL54" s="13"/>
      <c r="BM54" s="13"/>
      <c r="BN54" s="13"/>
      <c r="BO54" s="13"/>
      <c r="BP54" s="13"/>
      <c r="BQ54" s="13"/>
      <c r="BR54" s="13"/>
      <c r="BS54" s="13"/>
      <c r="BT54" s="13"/>
      <c r="BU54" s="13"/>
      <c r="BV54" s="13"/>
      <c r="BW54" s="13"/>
      <c r="BX54" s="13"/>
      <c r="BY54" s="13"/>
      <c r="BZ54" s="13"/>
      <c r="CA54" s="13"/>
      <c r="CB54" s="13"/>
      <c r="CC54" s="13"/>
      <c r="CD54" s="13"/>
      <c r="CE54" s="13"/>
      <c r="CF54" s="13"/>
      <c r="CG54" s="13"/>
      <c r="CH54" s="13"/>
      <c r="CI54" s="13"/>
      <c r="CJ54" s="13"/>
      <c r="CK54" s="13"/>
      <c r="CL54" s="13"/>
      <c r="CM54" s="13"/>
      <c r="CN54" s="13"/>
      <c r="CO54" s="13"/>
      <c r="CP54" s="13"/>
      <c r="CQ54" s="13"/>
      <c r="CR54" s="13"/>
      <c r="CS54" s="13"/>
      <c r="CT54" s="13"/>
      <c r="CU54" s="13"/>
      <c r="CV54" s="13"/>
      <c r="CW54" s="13"/>
      <c r="CX54" s="13"/>
      <c r="CY54" s="13"/>
      <c r="CZ54" s="13"/>
      <c r="DA54" s="13"/>
      <c r="DB54" s="13"/>
      <c r="DC54" s="13"/>
      <c r="DD54" s="13"/>
      <c r="DE54" s="13"/>
      <c r="DF54" s="13"/>
      <c r="DG54" s="13"/>
      <c r="DH54" s="13"/>
      <c r="DI54" s="13"/>
      <c r="DJ54" s="13"/>
      <c r="DK54" s="13"/>
      <c r="DL54" s="13"/>
      <c r="DM54" s="13"/>
      <c r="DN54" s="13"/>
      <c r="DO54" s="13"/>
      <c r="DP54" s="13"/>
      <c r="DQ54" s="13"/>
      <c r="DR54" s="13"/>
      <c r="DS54" s="13"/>
      <c r="DT54" s="13"/>
      <c r="DU54" s="13"/>
      <c r="DV54" s="13"/>
      <c r="DW54" s="13"/>
      <c r="DX54" s="13"/>
      <c r="DY54" s="13"/>
      <c r="DZ54" s="13"/>
      <c r="EA54" s="13"/>
      <c r="EB54" s="13"/>
      <c r="EC54" s="13"/>
      <c r="ED54" s="13"/>
      <c r="EE54" s="13"/>
      <c r="EF54" s="13"/>
      <c r="EG54" s="13"/>
      <c r="EH54" s="13"/>
      <c r="EI54" s="13"/>
      <c r="EJ54" s="13"/>
      <c r="EK54" s="13"/>
      <c r="EL54" s="13"/>
      <c r="EM54" s="13"/>
      <c r="EN54" s="13"/>
      <c r="EO54" s="13"/>
      <c r="EP54" s="13"/>
      <c r="EQ54" s="13"/>
      <c r="ER54" s="13"/>
      <c r="ES54" s="13"/>
      <c r="ET54" s="13"/>
      <c r="EU54" s="13"/>
      <c r="EV54" s="13"/>
      <c r="EW54" s="13"/>
      <c r="EX54" s="13"/>
      <c r="EY54" s="13"/>
      <c r="EZ54" s="13"/>
      <c r="FA54" s="13"/>
      <c r="FB54" s="13"/>
      <c r="FC54" s="13"/>
      <c r="FD54" s="13"/>
      <c r="FE54" s="13"/>
      <c r="FF54" s="13"/>
      <c r="FG54" s="13"/>
      <c r="FH54" s="13"/>
      <c r="FI54" s="13"/>
      <c r="FJ54" s="13"/>
      <c r="FK54" s="13"/>
      <c r="FL54" s="13"/>
      <c r="FM54" s="13"/>
      <c r="FN54" s="13"/>
      <c r="FO54" s="13"/>
      <c r="FP54" s="13"/>
      <c r="FQ54" s="13"/>
      <c r="FR54" s="13"/>
      <c r="FS54" s="13"/>
      <c r="FT54" s="13"/>
      <c r="FU54" s="13"/>
      <c r="FV54" s="13"/>
      <c r="FW54" s="13"/>
      <c r="FX54" s="13"/>
      <c r="FY54" s="13"/>
      <c r="FZ54" s="13"/>
      <c r="GA54" s="13"/>
      <c r="GB54" s="13"/>
      <c r="GC54" s="13"/>
      <c r="GD54" s="13"/>
      <c r="GE54" s="13"/>
      <c r="GF54" s="13"/>
      <c r="GG54" s="13"/>
      <c r="GH54" s="13"/>
      <c r="GI54" s="13"/>
      <c r="GJ54" s="13"/>
      <c r="GK54" s="13"/>
      <c r="GL54" s="13"/>
      <c r="GM54" s="13"/>
      <c r="GN54" s="13"/>
      <c r="GO54" s="13"/>
      <c r="GP54" s="13"/>
      <c r="GQ54" s="13"/>
      <c r="GR54" s="13"/>
      <c r="GS54" s="13"/>
      <c r="GT54" s="13"/>
      <c r="GU54" s="13"/>
      <c r="GV54" s="13"/>
      <c r="GW54" s="13"/>
      <c r="GX54" s="13"/>
      <c r="GY54" s="13"/>
      <c r="GZ54" s="13"/>
      <c r="HA54" s="13"/>
      <c r="HB54" s="13"/>
      <c r="HC54" s="13"/>
      <c r="HD54" s="13"/>
      <c r="HE54" s="13"/>
      <c r="HF54" s="13"/>
      <c r="HG54" s="13"/>
      <c r="HH54" s="13"/>
      <c r="HI54" s="13"/>
      <c r="HJ54" s="13"/>
      <c r="HK54" s="13"/>
      <c r="HL54" s="13"/>
      <c r="HM54" s="13"/>
      <c r="HN54" s="13"/>
      <c r="HO54" s="13"/>
      <c r="HP54" s="13"/>
      <c r="HQ54" s="13"/>
      <c r="HR54" s="13"/>
      <c r="HS54" s="13"/>
      <c r="HT54" s="13"/>
      <c r="HU54" s="13"/>
      <c r="HV54" s="13"/>
      <c r="HW54" s="13"/>
      <c r="HX54" s="13"/>
      <c r="HY54" s="13"/>
      <c r="HZ54" s="13"/>
      <c r="IA54" s="13"/>
      <c r="IB54" s="13"/>
      <c r="IC54" s="13"/>
      <c r="ID54" s="13"/>
      <c r="IE54" s="13"/>
      <c r="IF54" s="13"/>
      <c r="IG54" s="13"/>
      <c r="IH54" s="13"/>
      <c r="II54" s="13"/>
      <c r="IJ54" s="13"/>
      <c r="IK54" s="13"/>
      <c r="IL54" s="13"/>
      <c r="IM54" s="13"/>
      <c r="IN54" s="13"/>
      <c r="IO54" s="13"/>
      <c r="IP54" s="13"/>
      <c r="IQ54" s="13"/>
      <c r="IR54" s="13"/>
      <c r="IS54" s="13"/>
    </row>
    <row r="55" spans="2:253" ht="14.7" thickBot="1" x14ac:dyDescent="0.55000000000000004">
      <c r="B55" s="48"/>
      <c r="C55" s="18"/>
      <c r="D55" s="18"/>
      <c r="F55" s="48"/>
      <c r="G55" s="55"/>
      <c r="H55" s="24"/>
      <c r="I55" s="24"/>
      <c r="K55" s="48"/>
      <c r="L55" s="18"/>
      <c r="M55" s="24"/>
      <c r="O55" s="23">
        <f ca="1"/>
        <v>1.4000000000000001</v>
      </c>
      <c r="P55" s="23">
        <f ca="1"/>
        <v>0</v>
      </c>
      <c r="Q55" s="23">
        <f ca="1"/>
        <v>110</v>
      </c>
      <c r="R55" s="20">
        <f ca="1"/>
        <v>113.0010381999156</v>
      </c>
      <c r="S55" s="94">
        <f ca="1"/>
        <v>2.5200000000000014E-2</v>
      </c>
      <c r="T55" s="21">
        <f ca="1"/>
        <v>128.61259321453065</v>
      </c>
      <c r="U55" s="21">
        <f ca="1"/>
        <v>86.158479414791728</v>
      </c>
      <c r="V55" s="21">
        <f ca="1"/>
        <v>125.71301186429936</v>
      </c>
      <c r="W55" s="22">
        <f ca="1"/>
        <v>181.09668669226261</v>
      </c>
      <c r="X55" s="6">
        <f ca="1"/>
        <v>0.1</v>
      </c>
      <c r="Y55" s="6">
        <f ca="1"/>
        <v>0.2</v>
      </c>
      <c r="Z55" s="6">
        <f ca="1"/>
        <v>0.02</v>
      </c>
      <c r="AF55" s="13"/>
      <c r="AG55" s="13"/>
      <c r="AH55" s="13"/>
      <c r="AI55" s="13"/>
      <c r="AJ55" s="13"/>
      <c r="AK55" s="13"/>
      <c r="AL55" s="13"/>
      <c r="AM55" s="13"/>
      <c r="AN55" s="13"/>
      <c r="AO55" s="13"/>
      <c r="AP55" s="13"/>
      <c r="AQ55" s="13"/>
      <c r="AR55" s="13"/>
      <c r="AS55" s="13"/>
      <c r="AT55" s="13"/>
      <c r="AU55" s="13"/>
      <c r="AV55" s="13"/>
      <c r="AW55" s="13"/>
      <c r="AX55" s="13"/>
      <c r="AY55" s="13"/>
      <c r="AZ55" s="13"/>
      <c r="BA55" s="13"/>
      <c r="BB55" s="13"/>
      <c r="BC55" s="13"/>
      <c r="BD55" s="13"/>
      <c r="BE55" s="13"/>
      <c r="BF55" s="13"/>
      <c r="BG55" s="13"/>
      <c r="BH55" s="13"/>
      <c r="BI55" s="13"/>
      <c r="BJ55" s="13"/>
      <c r="BK55" s="13"/>
      <c r="BL55" s="13"/>
      <c r="BM55" s="13"/>
      <c r="BN55" s="13"/>
      <c r="BO55" s="13"/>
      <c r="BP55" s="13"/>
      <c r="BQ55" s="13"/>
      <c r="BR55" s="13"/>
      <c r="BS55" s="13"/>
      <c r="BT55" s="13"/>
      <c r="BU55" s="13"/>
      <c r="BV55" s="13"/>
      <c r="BW55" s="13"/>
      <c r="BX55" s="13"/>
      <c r="BY55" s="13"/>
      <c r="BZ55" s="13"/>
      <c r="CA55" s="13"/>
      <c r="CB55" s="13"/>
      <c r="CC55" s="13"/>
      <c r="CD55" s="13"/>
      <c r="CE55" s="13"/>
      <c r="CF55" s="13"/>
      <c r="CG55" s="13"/>
      <c r="CH55" s="13"/>
      <c r="CI55" s="13"/>
      <c r="CJ55" s="13"/>
      <c r="CK55" s="13"/>
      <c r="CL55" s="13"/>
      <c r="CM55" s="13"/>
      <c r="CN55" s="13"/>
      <c r="CO55" s="13"/>
      <c r="CP55" s="13"/>
      <c r="CQ55" s="13"/>
      <c r="CR55" s="13"/>
      <c r="CS55" s="13"/>
      <c r="CT55" s="13"/>
      <c r="CU55" s="13"/>
      <c r="CV55" s="13"/>
      <c r="CW55" s="13"/>
      <c r="CX55" s="13"/>
      <c r="CY55" s="13"/>
      <c r="CZ55" s="13"/>
      <c r="DA55" s="13"/>
      <c r="DB55" s="13"/>
      <c r="DC55" s="13"/>
      <c r="DD55" s="13"/>
      <c r="DE55" s="13"/>
      <c r="DF55" s="13"/>
      <c r="DG55" s="13"/>
      <c r="DH55" s="13"/>
      <c r="DI55" s="13"/>
      <c r="DJ55" s="13"/>
      <c r="DK55" s="13"/>
      <c r="DL55" s="13"/>
      <c r="DM55" s="13"/>
      <c r="DN55" s="13"/>
      <c r="DO55" s="13"/>
      <c r="DP55" s="13"/>
      <c r="DQ55" s="13"/>
      <c r="DR55" s="13"/>
      <c r="DS55" s="13"/>
      <c r="DT55" s="13"/>
      <c r="DU55" s="13"/>
      <c r="DV55" s="13"/>
      <c r="DW55" s="13"/>
      <c r="DX55" s="13"/>
      <c r="DY55" s="13"/>
      <c r="DZ55" s="13"/>
      <c r="EA55" s="13"/>
      <c r="EB55" s="13"/>
      <c r="EC55" s="13"/>
      <c r="ED55" s="13"/>
      <c r="EE55" s="13"/>
      <c r="EF55" s="13"/>
      <c r="EG55" s="13"/>
      <c r="EH55" s="13"/>
      <c r="EI55" s="13"/>
      <c r="EJ55" s="13"/>
      <c r="EK55" s="13"/>
      <c r="EL55" s="13"/>
      <c r="EM55" s="13"/>
      <c r="EN55" s="13"/>
      <c r="EO55" s="13"/>
      <c r="EP55" s="13"/>
      <c r="EQ55" s="13"/>
      <c r="ER55" s="13"/>
      <c r="ES55" s="13"/>
      <c r="ET55" s="13"/>
      <c r="EU55" s="13"/>
      <c r="EV55" s="13"/>
      <c r="EW55" s="13"/>
      <c r="EX55" s="13"/>
      <c r="EY55" s="13"/>
      <c r="EZ55" s="13"/>
      <c r="FA55" s="13"/>
      <c r="FB55" s="13"/>
      <c r="FC55" s="13"/>
      <c r="FD55" s="13"/>
      <c r="FE55" s="13"/>
      <c r="FF55" s="13"/>
      <c r="FG55" s="13"/>
      <c r="FH55" s="13"/>
      <c r="FI55" s="13"/>
      <c r="FJ55" s="13"/>
      <c r="FK55" s="13"/>
      <c r="FL55" s="13"/>
      <c r="FM55" s="13"/>
      <c r="FN55" s="13"/>
      <c r="FO55" s="13"/>
      <c r="FP55" s="13"/>
      <c r="FQ55" s="13"/>
      <c r="FR55" s="13"/>
      <c r="FS55" s="13"/>
      <c r="FT55" s="13"/>
      <c r="FU55" s="13"/>
      <c r="FV55" s="13"/>
      <c r="FW55" s="13"/>
      <c r="FX55" s="13"/>
      <c r="FY55" s="13"/>
      <c r="FZ55" s="13"/>
      <c r="GA55" s="13"/>
      <c r="GB55" s="13"/>
      <c r="GC55" s="13"/>
      <c r="GD55" s="13"/>
      <c r="GE55" s="13"/>
      <c r="GF55" s="13"/>
      <c r="GG55" s="13"/>
      <c r="GH55" s="13"/>
      <c r="GI55" s="13"/>
      <c r="GJ55" s="13"/>
      <c r="GK55" s="13"/>
      <c r="GL55" s="13"/>
      <c r="GM55" s="13"/>
      <c r="GN55" s="13"/>
      <c r="GO55" s="13"/>
      <c r="GP55" s="13"/>
      <c r="GQ55" s="13"/>
      <c r="GR55" s="13"/>
      <c r="GS55" s="13"/>
      <c r="GT55" s="13"/>
      <c r="GU55" s="13"/>
      <c r="GV55" s="13"/>
      <c r="GW55" s="13"/>
      <c r="GX55" s="13"/>
      <c r="GY55" s="13"/>
      <c r="GZ55" s="13"/>
      <c r="HA55" s="13"/>
      <c r="HB55" s="13"/>
      <c r="HC55" s="13"/>
      <c r="HD55" s="13"/>
      <c r="HE55" s="13"/>
      <c r="HF55" s="13"/>
      <c r="HG55" s="13"/>
      <c r="HH55" s="13"/>
      <c r="HI55" s="13"/>
      <c r="HJ55" s="13"/>
      <c r="HK55" s="13"/>
      <c r="HL55" s="13"/>
      <c r="HM55" s="13"/>
      <c r="HN55" s="13"/>
      <c r="HO55" s="13"/>
      <c r="HP55" s="13"/>
      <c r="HQ55" s="13"/>
      <c r="HR55" s="13"/>
      <c r="HS55" s="13"/>
      <c r="HT55" s="13"/>
      <c r="HU55" s="13"/>
      <c r="HV55" s="13"/>
      <c r="HW55" s="13"/>
      <c r="HX55" s="13"/>
      <c r="HY55" s="13"/>
      <c r="HZ55" s="13"/>
      <c r="IA55" s="13"/>
      <c r="IB55" s="13"/>
      <c r="IC55" s="13"/>
      <c r="ID55" s="13"/>
      <c r="IE55" s="13"/>
      <c r="IF55" s="13"/>
      <c r="IG55" s="13"/>
      <c r="IH55" s="13"/>
      <c r="II55" s="13"/>
      <c r="IJ55" s="13"/>
      <c r="IK55" s="13"/>
      <c r="IL55" s="13"/>
      <c r="IM55" s="13"/>
      <c r="IN55" s="13"/>
      <c r="IO55" s="13"/>
      <c r="IP55" s="13"/>
      <c r="IQ55" s="13"/>
      <c r="IR55" s="13"/>
      <c r="IS55" s="13"/>
    </row>
    <row r="56" spans="2:253" ht="14.7" thickBot="1" x14ac:dyDescent="0.55000000000000004">
      <c r="B56" s="48"/>
      <c r="C56" s="18"/>
      <c r="D56" s="18"/>
      <c r="F56" s="48"/>
      <c r="G56" s="55"/>
      <c r="H56" s="24"/>
      <c r="I56" s="24"/>
      <c r="K56" s="48"/>
      <c r="L56" s="18"/>
      <c r="M56" s="24"/>
      <c r="O56" s="23">
        <f ca="1"/>
        <v>1.5</v>
      </c>
      <c r="P56" s="23">
        <f ca="1"/>
        <v>0</v>
      </c>
      <c r="Q56" s="23">
        <f ca="1"/>
        <v>110</v>
      </c>
      <c r="R56" s="20">
        <f ca="1"/>
        <v>113.22726642913524</v>
      </c>
      <c r="S56" s="94">
        <f ca="1"/>
        <v>2.4800000000000013E-2</v>
      </c>
      <c r="T56" s="21">
        <f ca="1"/>
        <v>130.22618105909916</v>
      </c>
      <c r="U56" s="21">
        <f ca="1"/>
        <v>86.731701816768989</v>
      </c>
      <c r="V56" s="21">
        <f ca="1"/>
        <v>126.97064088756647</v>
      </c>
      <c r="W56" s="22">
        <f ca="1"/>
        <v>185.63474668060564</v>
      </c>
      <c r="X56" s="6">
        <f ca="1"/>
        <v>0.1</v>
      </c>
      <c r="Y56" s="6">
        <f ca="1"/>
        <v>0.2</v>
      </c>
      <c r="Z56" s="6">
        <f ca="1"/>
        <v>0.02</v>
      </c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/>
      <c r="AR56" s="13"/>
      <c r="AS56" s="13"/>
      <c r="AT56" s="13"/>
      <c r="AU56" s="13"/>
      <c r="AV56" s="13"/>
      <c r="AW56" s="13"/>
      <c r="AX56" s="13"/>
      <c r="AY56" s="13"/>
      <c r="AZ56" s="13"/>
      <c r="BA56" s="13"/>
      <c r="BB56" s="13"/>
      <c r="BC56" s="13"/>
      <c r="BD56" s="13"/>
      <c r="BE56" s="13"/>
      <c r="BF56" s="13"/>
      <c r="BG56" s="13"/>
      <c r="BH56" s="13"/>
      <c r="BI56" s="13"/>
      <c r="BJ56" s="13"/>
      <c r="BK56" s="13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13"/>
      <c r="CV56" s="13"/>
      <c r="CW56" s="13"/>
      <c r="CX56" s="13"/>
      <c r="CY56" s="13"/>
      <c r="CZ56" s="13"/>
      <c r="DA56" s="13"/>
      <c r="DB56" s="13"/>
      <c r="DC56" s="13"/>
      <c r="DD56" s="13"/>
      <c r="DE56" s="13"/>
      <c r="DF56" s="13"/>
      <c r="DG56" s="13"/>
      <c r="DH56" s="13"/>
      <c r="DI56" s="13"/>
      <c r="DJ56" s="13"/>
      <c r="DK56" s="13"/>
      <c r="DL56" s="13"/>
      <c r="DM56" s="13"/>
      <c r="DN56" s="13"/>
      <c r="DO56" s="13"/>
      <c r="DP56" s="13"/>
      <c r="DQ56" s="13"/>
      <c r="DR56" s="13"/>
      <c r="DS56" s="13"/>
      <c r="DT56" s="13"/>
      <c r="DU56" s="13"/>
      <c r="DV56" s="13"/>
      <c r="DW56" s="13"/>
      <c r="DX56" s="13"/>
      <c r="DY56" s="13"/>
      <c r="DZ56" s="13"/>
      <c r="EA56" s="13"/>
      <c r="EB56" s="13"/>
      <c r="EC56" s="13"/>
      <c r="ED56" s="13"/>
      <c r="EE56" s="13"/>
      <c r="EF56" s="13"/>
      <c r="EG56" s="13"/>
      <c r="EH56" s="13"/>
      <c r="EI56" s="13"/>
      <c r="EJ56" s="13"/>
      <c r="EK56" s="13"/>
      <c r="EL56" s="13"/>
      <c r="EM56" s="13"/>
      <c r="EN56" s="13"/>
      <c r="EO56" s="13"/>
      <c r="EP56" s="13"/>
      <c r="EQ56" s="13"/>
      <c r="ER56" s="13"/>
      <c r="ES56" s="13"/>
      <c r="ET56" s="13"/>
      <c r="EU56" s="13"/>
      <c r="EV56" s="13"/>
      <c r="EW56" s="13"/>
      <c r="EX56" s="13"/>
      <c r="EY56" s="13"/>
      <c r="EZ56" s="13"/>
      <c r="FA56" s="13"/>
      <c r="FB56" s="13"/>
      <c r="FC56" s="13"/>
      <c r="FD56" s="13"/>
      <c r="FE56" s="13"/>
      <c r="FF56" s="13"/>
      <c r="FG56" s="13"/>
      <c r="FH56" s="13"/>
      <c r="FI56" s="13"/>
      <c r="FJ56" s="13"/>
      <c r="FK56" s="13"/>
      <c r="FL56" s="13"/>
      <c r="FM56" s="13"/>
      <c r="FN56" s="13"/>
      <c r="FO56" s="13"/>
      <c r="FP56" s="13"/>
      <c r="FQ56" s="13"/>
      <c r="FR56" s="13"/>
      <c r="FS56" s="13"/>
      <c r="FT56" s="13"/>
      <c r="FU56" s="13"/>
      <c r="FV56" s="13"/>
      <c r="FW56" s="13"/>
      <c r="FX56" s="13"/>
      <c r="FY56" s="13"/>
      <c r="FZ56" s="13"/>
      <c r="GA56" s="13"/>
      <c r="GB56" s="13"/>
      <c r="GC56" s="13"/>
      <c r="GD56" s="13"/>
      <c r="GE56" s="13"/>
      <c r="GF56" s="13"/>
      <c r="GG56" s="13"/>
      <c r="GH56" s="13"/>
      <c r="GI56" s="13"/>
      <c r="GJ56" s="13"/>
      <c r="GK56" s="13"/>
      <c r="GL56" s="13"/>
      <c r="GM56" s="13"/>
      <c r="GN56" s="13"/>
      <c r="GO56" s="13"/>
      <c r="GP56" s="13"/>
      <c r="GQ56" s="13"/>
      <c r="GR56" s="13"/>
      <c r="GS56" s="13"/>
      <c r="GT56" s="13"/>
      <c r="GU56" s="13"/>
      <c r="GV56" s="13"/>
      <c r="GW56" s="13"/>
      <c r="GX56" s="13"/>
      <c r="GY56" s="13"/>
      <c r="GZ56" s="13"/>
      <c r="HA56" s="13"/>
      <c r="HB56" s="13"/>
      <c r="HC56" s="13"/>
      <c r="HD56" s="13"/>
      <c r="HE56" s="13"/>
      <c r="HF56" s="13"/>
      <c r="HG56" s="13"/>
      <c r="HH56" s="13"/>
      <c r="HI56" s="13"/>
      <c r="HJ56" s="13"/>
      <c r="HK56" s="13"/>
      <c r="HL56" s="13"/>
      <c r="HM56" s="13"/>
      <c r="HN56" s="13"/>
      <c r="HO56" s="13"/>
      <c r="HP56" s="13"/>
      <c r="HQ56" s="13"/>
      <c r="HR56" s="13"/>
      <c r="HS56" s="13"/>
      <c r="HT56" s="13"/>
      <c r="HU56" s="13"/>
      <c r="HV56" s="13"/>
      <c r="HW56" s="13"/>
      <c r="HX56" s="13"/>
      <c r="HY56" s="13"/>
      <c r="HZ56" s="13"/>
      <c r="IA56" s="13"/>
      <c r="IB56" s="13"/>
      <c r="IC56" s="13"/>
      <c r="ID56" s="13"/>
      <c r="IE56" s="13"/>
      <c r="IF56" s="13"/>
      <c r="IG56" s="13"/>
      <c r="IH56" s="13"/>
      <c r="II56" s="13"/>
      <c r="IJ56" s="13"/>
      <c r="IK56" s="13"/>
      <c r="IL56" s="13"/>
      <c r="IM56" s="13"/>
      <c r="IN56" s="13"/>
      <c r="IO56" s="13"/>
      <c r="IP56" s="13"/>
      <c r="IQ56" s="13"/>
      <c r="IR56" s="13"/>
      <c r="IS56" s="13"/>
    </row>
    <row r="57" spans="2:253" ht="14.7" thickBot="1" x14ac:dyDescent="0.55000000000000004">
      <c r="B57" s="48"/>
      <c r="C57" s="18"/>
      <c r="D57" s="18"/>
      <c r="F57" s="48"/>
      <c r="G57" s="55"/>
      <c r="H57" s="24"/>
      <c r="I57" s="24"/>
      <c r="K57" s="48"/>
      <c r="L57" s="18"/>
      <c r="M57" s="24"/>
      <c r="O57" s="23">
        <f ca="1"/>
        <v>1.6</v>
      </c>
      <c r="P57" s="23">
        <f ca="1"/>
        <v>10</v>
      </c>
      <c r="Q57" s="23">
        <f ca="1"/>
        <v>120</v>
      </c>
      <c r="R57" s="20">
        <f ca="1"/>
        <v>123.47396758091158</v>
      </c>
      <c r="S57" s="94">
        <f ca="1"/>
        <v>7.2000000000000024E-3</v>
      </c>
      <c r="T57" s="21">
        <f ca="1"/>
        <v>142.15514454115407</v>
      </c>
      <c r="U57" s="21">
        <f ca="1"/>
        <v>95.926844899688149</v>
      </c>
      <c r="V57" s="21">
        <f ca="1"/>
        <v>138.58144105369212</v>
      </c>
      <c r="W57" s="22">
        <f ca="1"/>
        <v>200.53185496729387</v>
      </c>
      <c r="X57" s="6">
        <f ca="1"/>
        <v>0.1</v>
      </c>
      <c r="Y57" s="6">
        <f ca="1"/>
        <v>0.2</v>
      </c>
      <c r="Z57" s="6">
        <f ca="1"/>
        <v>0.02</v>
      </c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/>
      <c r="BD57" s="13"/>
      <c r="BE57" s="13"/>
      <c r="BF57" s="13"/>
      <c r="BG57" s="13"/>
      <c r="BH57" s="13"/>
      <c r="BI57" s="13"/>
      <c r="BJ57" s="13"/>
      <c r="BK57" s="13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3"/>
      <c r="BX57" s="13"/>
      <c r="BY57" s="13"/>
      <c r="BZ57" s="13"/>
      <c r="CA57" s="13"/>
      <c r="CB57" s="13"/>
      <c r="CC57" s="13"/>
      <c r="CD57" s="13"/>
      <c r="CE57" s="13"/>
      <c r="CF57" s="13"/>
      <c r="CG57" s="13"/>
      <c r="CH57" s="13"/>
      <c r="CI57" s="13"/>
      <c r="CJ57" s="13"/>
      <c r="CK57" s="13"/>
      <c r="CL57" s="13"/>
      <c r="CM57" s="13"/>
      <c r="CN57" s="13"/>
      <c r="CO57" s="13"/>
      <c r="CP57" s="13"/>
      <c r="CQ57" s="13"/>
      <c r="CR57" s="13"/>
      <c r="CS57" s="13"/>
      <c r="CT57" s="13"/>
      <c r="CU57" s="13"/>
      <c r="CV57" s="13"/>
      <c r="CW57" s="13"/>
      <c r="CX57" s="13"/>
      <c r="CY57" s="13"/>
      <c r="CZ57" s="13"/>
      <c r="DA57" s="13"/>
      <c r="DB57" s="13"/>
      <c r="DC57" s="13"/>
      <c r="DD57" s="13"/>
      <c r="DE57" s="13"/>
      <c r="DF57" s="13"/>
      <c r="DG57" s="13"/>
      <c r="DH57" s="13"/>
      <c r="DI57" s="13"/>
      <c r="DJ57" s="13"/>
      <c r="DK57" s="13"/>
      <c r="DL57" s="13"/>
      <c r="DM57" s="13"/>
      <c r="DN57" s="13"/>
      <c r="DO57" s="13"/>
      <c r="DP57" s="13"/>
      <c r="DQ57" s="13"/>
      <c r="DR57" s="13"/>
      <c r="DS57" s="13"/>
      <c r="DT57" s="13"/>
      <c r="DU57" s="13"/>
      <c r="DV57" s="13"/>
      <c r="DW57" s="13"/>
      <c r="DX57" s="13"/>
      <c r="DY57" s="13"/>
      <c r="DZ57" s="13"/>
      <c r="EA57" s="13"/>
      <c r="EB57" s="13"/>
      <c r="EC57" s="13"/>
      <c r="ED57" s="13"/>
      <c r="EE57" s="13"/>
      <c r="EF57" s="13"/>
      <c r="EG57" s="13"/>
      <c r="EH57" s="13"/>
      <c r="EI57" s="13"/>
      <c r="EJ57" s="13"/>
      <c r="EK57" s="13"/>
      <c r="EL57" s="13"/>
      <c r="EM57" s="13"/>
      <c r="EN57" s="13"/>
      <c r="EO57" s="13"/>
      <c r="EP57" s="13"/>
      <c r="EQ57" s="13"/>
      <c r="ER57" s="13"/>
      <c r="ES57" s="13"/>
      <c r="ET57" s="13"/>
      <c r="EU57" s="13"/>
      <c r="EV57" s="13"/>
      <c r="EW57" s="13"/>
      <c r="EX57" s="13"/>
      <c r="EY57" s="13"/>
      <c r="EZ57" s="13"/>
      <c r="FA57" s="13"/>
      <c r="FB57" s="13"/>
      <c r="FC57" s="13"/>
      <c r="FD57" s="13"/>
      <c r="FE57" s="13"/>
      <c r="FF57" s="13"/>
      <c r="FG57" s="13"/>
      <c r="FH57" s="13"/>
      <c r="FI57" s="13"/>
      <c r="FJ57" s="13"/>
      <c r="FK57" s="13"/>
      <c r="FL57" s="13"/>
      <c r="FM57" s="13"/>
      <c r="FN57" s="13"/>
      <c r="FO57" s="13"/>
      <c r="FP57" s="13"/>
      <c r="FQ57" s="13"/>
      <c r="FR57" s="13"/>
      <c r="FS57" s="13"/>
      <c r="FT57" s="13"/>
      <c r="FU57" s="13"/>
      <c r="FV57" s="13"/>
      <c r="FW57" s="13"/>
      <c r="FX57" s="13"/>
      <c r="FY57" s="13"/>
      <c r="FZ57" s="13"/>
      <c r="GA57" s="13"/>
      <c r="GB57" s="13"/>
      <c r="GC57" s="13"/>
      <c r="GD57" s="13"/>
      <c r="GE57" s="13"/>
      <c r="GF57" s="13"/>
      <c r="GG57" s="13"/>
      <c r="GH57" s="13"/>
      <c r="GI57" s="13"/>
      <c r="GJ57" s="13"/>
      <c r="GK57" s="13"/>
      <c r="GL57" s="13"/>
      <c r="GM57" s="13"/>
      <c r="GN57" s="13"/>
      <c r="GO57" s="13"/>
      <c r="GP57" s="13"/>
      <c r="GQ57" s="13"/>
      <c r="GR57" s="13"/>
      <c r="GS57" s="13"/>
      <c r="GT57" s="13"/>
      <c r="GU57" s="13"/>
      <c r="GV57" s="13"/>
      <c r="GW57" s="13"/>
      <c r="GX57" s="13"/>
      <c r="GY57" s="13"/>
      <c r="GZ57" s="13"/>
      <c r="HA57" s="13"/>
      <c r="HB57" s="13"/>
      <c r="HC57" s="13"/>
      <c r="HD57" s="13"/>
      <c r="HE57" s="13"/>
      <c r="HF57" s="13"/>
      <c r="HG57" s="13"/>
      <c r="HH57" s="13"/>
      <c r="HI57" s="13"/>
      <c r="HJ57" s="13"/>
      <c r="HK57" s="13"/>
      <c r="HL57" s="13"/>
      <c r="HM57" s="13"/>
      <c r="HN57" s="13"/>
      <c r="HO57" s="13"/>
      <c r="HP57" s="13"/>
      <c r="HQ57" s="13"/>
      <c r="HR57" s="13"/>
      <c r="HS57" s="13"/>
      <c r="HT57" s="13"/>
      <c r="HU57" s="13"/>
      <c r="HV57" s="13"/>
      <c r="HW57" s="13"/>
      <c r="HX57" s="13"/>
      <c r="HY57" s="13"/>
      <c r="HZ57" s="13"/>
      <c r="IA57" s="13"/>
      <c r="IB57" s="13"/>
      <c r="IC57" s="13"/>
      <c r="ID57" s="13"/>
      <c r="IE57" s="13"/>
      <c r="IF57" s="13"/>
      <c r="IG57" s="13"/>
      <c r="IH57" s="13"/>
      <c r="II57" s="13"/>
      <c r="IJ57" s="13"/>
      <c r="IK57" s="13"/>
      <c r="IL57" s="13"/>
      <c r="IM57" s="13"/>
      <c r="IN57" s="13"/>
      <c r="IO57" s="13"/>
      <c r="IP57" s="13"/>
      <c r="IQ57" s="13"/>
      <c r="IR57" s="13"/>
      <c r="IS57" s="13"/>
    </row>
    <row r="58" spans="2:253" ht="14.7" thickBot="1" x14ac:dyDescent="0.55000000000000004">
      <c r="B58" s="48"/>
      <c r="C58" s="18"/>
      <c r="D58" s="18"/>
      <c r="F58" s="48"/>
      <c r="G58" s="55"/>
      <c r="H58" s="24"/>
      <c r="I58" s="24"/>
      <c r="K58" s="48"/>
      <c r="L58" s="18"/>
      <c r="M58" s="24"/>
      <c r="O58" s="23">
        <f ca="1"/>
        <v>1.7000000000000002</v>
      </c>
      <c r="P58" s="23">
        <f ca="1"/>
        <v>0</v>
      </c>
      <c r="Q58" s="23">
        <f ca="1"/>
        <v>120</v>
      </c>
      <c r="R58" s="20">
        <f ca="1"/>
        <v>123.72116262872287</v>
      </c>
      <c r="S58" s="94">
        <f ca="1"/>
        <v>8.8000000000000005E-3</v>
      </c>
      <c r="T58" s="21">
        <f ca="1"/>
        <v>143.73694949662595</v>
      </c>
      <c r="U58" s="21">
        <f ca="1"/>
        <v>95.447159018492741</v>
      </c>
      <c r="V58" s="21">
        <f ca="1"/>
        <v>139.23371020973724</v>
      </c>
      <c r="W58" s="22">
        <f ca="1"/>
        <v>204.5484332436115</v>
      </c>
      <c r="X58" s="6">
        <f ca="1"/>
        <v>0.1</v>
      </c>
      <c r="Y58" s="6">
        <f ca="1"/>
        <v>0.2</v>
      </c>
      <c r="Z58" s="6">
        <f ca="1"/>
        <v>0.02</v>
      </c>
      <c r="AF58" s="13"/>
      <c r="AG58" s="13"/>
      <c r="AH58" s="13"/>
      <c r="AI58" s="13"/>
      <c r="AJ58" s="13"/>
      <c r="AK58" s="13"/>
      <c r="AL58" s="13"/>
      <c r="AM58" s="13"/>
      <c r="AN58" s="13"/>
      <c r="AO58" s="13"/>
      <c r="AP58" s="13"/>
      <c r="AQ58" s="13"/>
      <c r="AR58" s="13"/>
      <c r="AS58" s="13"/>
      <c r="AT58" s="13"/>
      <c r="AU58" s="13"/>
      <c r="AV58" s="13"/>
      <c r="AW58" s="13"/>
      <c r="AX58" s="13"/>
      <c r="AY58" s="13"/>
      <c r="AZ58" s="13"/>
      <c r="BA58" s="13"/>
      <c r="BB58" s="13"/>
      <c r="BC58" s="13"/>
      <c r="BD58" s="13"/>
      <c r="BE58" s="13"/>
      <c r="BF58" s="13"/>
      <c r="BG58" s="13"/>
      <c r="BH58" s="13"/>
      <c r="BI58" s="13"/>
      <c r="BJ58" s="13"/>
      <c r="BK58" s="13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3"/>
      <c r="BX58" s="13"/>
      <c r="BY58" s="13"/>
      <c r="BZ58" s="13"/>
      <c r="CA58" s="13"/>
      <c r="CB58" s="13"/>
      <c r="CC58" s="13"/>
      <c r="CD58" s="13"/>
      <c r="CE58" s="13"/>
      <c r="CF58" s="13"/>
      <c r="CG58" s="13"/>
      <c r="CH58" s="13"/>
      <c r="CI58" s="13"/>
      <c r="CJ58" s="13"/>
      <c r="CK58" s="13"/>
      <c r="CL58" s="13"/>
      <c r="CM58" s="13"/>
      <c r="CN58" s="13"/>
      <c r="CO58" s="13"/>
      <c r="CP58" s="13"/>
      <c r="CQ58" s="13"/>
      <c r="CR58" s="13"/>
      <c r="CS58" s="13"/>
      <c r="CT58" s="13"/>
      <c r="CU58" s="13"/>
      <c r="CV58" s="13"/>
      <c r="CW58" s="13"/>
      <c r="CX58" s="13"/>
      <c r="CY58" s="13"/>
      <c r="CZ58" s="13"/>
      <c r="DA58" s="13"/>
      <c r="DB58" s="13"/>
      <c r="DC58" s="13"/>
      <c r="DD58" s="13"/>
      <c r="DE58" s="13"/>
      <c r="DF58" s="13"/>
      <c r="DG58" s="13"/>
      <c r="DH58" s="13"/>
      <c r="DI58" s="13"/>
      <c r="DJ58" s="13"/>
      <c r="DK58" s="13"/>
      <c r="DL58" s="13"/>
      <c r="DM58" s="13"/>
      <c r="DN58" s="13"/>
      <c r="DO58" s="13"/>
      <c r="DP58" s="13"/>
      <c r="DQ58" s="13"/>
      <c r="DR58" s="13"/>
      <c r="DS58" s="13"/>
      <c r="DT58" s="13"/>
      <c r="DU58" s="13"/>
      <c r="DV58" s="13"/>
      <c r="DW58" s="13"/>
      <c r="DX58" s="13"/>
      <c r="DY58" s="13"/>
      <c r="DZ58" s="13"/>
      <c r="EA58" s="13"/>
      <c r="EB58" s="13"/>
      <c r="EC58" s="13"/>
      <c r="ED58" s="13"/>
      <c r="EE58" s="13"/>
      <c r="EF58" s="13"/>
      <c r="EG58" s="13"/>
      <c r="EH58" s="13"/>
      <c r="EI58" s="13"/>
      <c r="EJ58" s="13"/>
      <c r="EK58" s="13"/>
      <c r="EL58" s="13"/>
      <c r="EM58" s="13"/>
      <c r="EN58" s="13"/>
      <c r="EO58" s="13"/>
      <c r="EP58" s="13"/>
      <c r="EQ58" s="13"/>
      <c r="ER58" s="13"/>
      <c r="ES58" s="13"/>
      <c r="ET58" s="13"/>
      <c r="EU58" s="13"/>
      <c r="EV58" s="13"/>
      <c r="EW58" s="13"/>
      <c r="EX58" s="13"/>
      <c r="EY58" s="13"/>
      <c r="EZ58" s="13"/>
      <c r="FA58" s="13"/>
      <c r="FB58" s="13"/>
      <c r="FC58" s="13"/>
      <c r="FD58" s="13"/>
      <c r="FE58" s="13"/>
      <c r="FF58" s="13"/>
      <c r="FG58" s="13"/>
      <c r="FH58" s="13"/>
      <c r="FI58" s="13"/>
      <c r="FJ58" s="13"/>
      <c r="FK58" s="13"/>
      <c r="FL58" s="13"/>
      <c r="FM58" s="13"/>
      <c r="FN58" s="13"/>
      <c r="FO58" s="13"/>
      <c r="FP58" s="13"/>
      <c r="FQ58" s="13"/>
      <c r="FR58" s="13"/>
      <c r="FS58" s="13"/>
      <c r="FT58" s="13"/>
      <c r="FU58" s="13"/>
      <c r="FV58" s="13"/>
      <c r="FW58" s="13"/>
      <c r="FX58" s="13"/>
      <c r="FY58" s="13"/>
      <c r="FZ58" s="13"/>
      <c r="GA58" s="13"/>
      <c r="GB58" s="13"/>
      <c r="GC58" s="13"/>
      <c r="GD58" s="13"/>
      <c r="GE58" s="13"/>
      <c r="GF58" s="13"/>
      <c r="GG58" s="13"/>
      <c r="GH58" s="13"/>
      <c r="GI58" s="13"/>
      <c r="GJ58" s="13"/>
      <c r="GK58" s="13"/>
      <c r="GL58" s="13"/>
      <c r="GM58" s="13"/>
      <c r="GN58" s="13"/>
      <c r="GO58" s="13"/>
      <c r="GP58" s="13"/>
      <c r="GQ58" s="13"/>
      <c r="GR58" s="13"/>
      <c r="GS58" s="13"/>
      <c r="GT58" s="13"/>
      <c r="GU58" s="13"/>
      <c r="GV58" s="13"/>
      <c r="GW58" s="13"/>
      <c r="GX58" s="13"/>
      <c r="GY58" s="13"/>
      <c r="GZ58" s="13"/>
      <c r="HA58" s="13"/>
      <c r="HB58" s="13"/>
      <c r="HC58" s="13"/>
      <c r="HD58" s="13"/>
      <c r="HE58" s="13"/>
      <c r="HF58" s="13"/>
      <c r="HG58" s="13"/>
      <c r="HH58" s="13"/>
      <c r="HI58" s="13"/>
      <c r="HJ58" s="13"/>
      <c r="HK58" s="13"/>
      <c r="HL58" s="13"/>
      <c r="HM58" s="13"/>
      <c r="HN58" s="13"/>
      <c r="HO58" s="13"/>
      <c r="HP58" s="13"/>
      <c r="HQ58" s="13"/>
      <c r="HR58" s="13"/>
      <c r="HS58" s="13"/>
      <c r="HT58" s="13"/>
      <c r="HU58" s="13"/>
      <c r="HV58" s="13"/>
      <c r="HW58" s="13"/>
      <c r="HX58" s="13"/>
      <c r="HY58" s="13"/>
      <c r="HZ58" s="13"/>
      <c r="IA58" s="13"/>
      <c r="IB58" s="13"/>
      <c r="IC58" s="13"/>
      <c r="ID58" s="13"/>
      <c r="IE58" s="13"/>
      <c r="IF58" s="13"/>
      <c r="IG58" s="13"/>
      <c r="IH58" s="13"/>
      <c r="II58" s="13"/>
      <c r="IJ58" s="13"/>
      <c r="IK58" s="13"/>
      <c r="IL58" s="13"/>
      <c r="IM58" s="13"/>
      <c r="IN58" s="13"/>
      <c r="IO58" s="13"/>
      <c r="IP58" s="13"/>
      <c r="IQ58" s="13"/>
      <c r="IR58" s="13"/>
      <c r="IS58" s="13"/>
    </row>
    <row r="59" spans="2:253" ht="14.7" thickBot="1" x14ac:dyDescent="0.55000000000000004">
      <c r="B59" s="48"/>
      <c r="C59" s="18"/>
      <c r="D59" s="18"/>
      <c r="E59" s="10"/>
      <c r="F59" s="48"/>
      <c r="G59" s="55"/>
      <c r="H59" s="24"/>
      <c r="I59" s="24"/>
      <c r="J59" s="10"/>
      <c r="K59" s="48"/>
      <c r="L59" s="18"/>
      <c r="M59" s="24"/>
      <c r="N59" s="10"/>
      <c r="O59" s="23">
        <f ca="1"/>
        <v>1.8</v>
      </c>
      <c r="P59" s="23">
        <f ca="1"/>
        <v>0</v>
      </c>
      <c r="Q59" s="23">
        <f ca="1"/>
        <v>120</v>
      </c>
      <c r="R59" s="20">
        <f ca="1"/>
        <v>123.96885256134964</v>
      </c>
      <c r="S59" s="94">
        <f ca="1"/>
        <v>1.1199999999999996E-2</v>
      </c>
      <c r="T59" s="21">
        <f ca="1"/>
        <v>145.2954263028021</v>
      </c>
      <c r="U59" s="21">
        <f ca="1"/>
        <v>96.743945812269118</v>
      </c>
      <c r="V59" s="21">
        <f ca="1"/>
        <v>140.66954051697178</v>
      </c>
      <c r="W59" s="22">
        <f ca="1"/>
        <v>209.98480483576924</v>
      </c>
      <c r="X59" s="6">
        <f ca="1"/>
        <v>0.1</v>
      </c>
      <c r="Y59" s="6">
        <f ca="1"/>
        <v>0.2</v>
      </c>
      <c r="Z59" s="6">
        <f ca="1"/>
        <v>0.02</v>
      </c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/>
      <c r="AR59" s="13"/>
      <c r="AS59" s="13"/>
      <c r="AT59" s="13"/>
      <c r="AU59" s="13"/>
      <c r="AV59" s="13"/>
      <c r="AW59" s="13"/>
      <c r="AX59" s="13"/>
      <c r="AY59" s="13"/>
      <c r="AZ59" s="13"/>
      <c r="BA59" s="13"/>
      <c r="BB59" s="13"/>
      <c r="BC59" s="13"/>
      <c r="BD59" s="13"/>
      <c r="BE59" s="13"/>
      <c r="BF59" s="13"/>
      <c r="BG59" s="13"/>
      <c r="BH59" s="13"/>
      <c r="BI59" s="13"/>
      <c r="BJ59" s="13"/>
      <c r="BK59" s="13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3"/>
      <c r="BX59" s="13"/>
      <c r="BY59" s="13"/>
      <c r="BZ59" s="13"/>
      <c r="CA59" s="13"/>
      <c r="CB59" s="13"/>
      <c r="CC59" s="13"/>
      <c r="CD59" s="13"/>
      <c r="CE59" s="13"/>
      <c r="CF59" s="13"/>
      <c r="CG59" s="13"/>
      <c r="CH59" s="13"/>
      <c r="CI59" s="13"/>
      <c r="CJ59" s="13"/>
      <c r="CK59" s="13"/>
      <c r="CL59" s="13"/>
      <c r="CM59" s="13"/>
      <c r="CN59" s="13"/>
      <c r="CO59" s="13"/>
      <c r="CP59" s="13"/>
      <c r="CQ59" s="13"/>
      <c r="CR59" s="13"/>
      <c r="CS59" s="13"/>
      <c r="CT59" s="13"/>
      <c r="CU59" s="13"/>
      <c r="CV59" s="13"/>
      <c r="CW59" s="13"/>
      <c r="CX59" s="13"/>
      <c r="CY59" s="13"/>
      <c r="CZ59" s="13"/>
      <c r="DA59" s="13"/>
      <c r="DB59" s="13"/>
      <c r="DC59" s="13"/>
      <c r="DD59" s="13"/>
      <c r="DE59" s="13"/>
      <c r="DF59" s="13"/>
      <c r="DG59" s="13"/>
      <c r="DH59" s="13"/>
      <c r="DI59" s="13"/>
      <c r="DJ59" s="13"/>
      <c r="DK59" s="13"/>
      <c r="DL59" s="13"/>
      <c r="DM59" s="13"/>
      <c r="DN59" s="13"/>
      <c r="DO59" s="13"/>
      <c r="DP59" s="13"/>
      <c r="DQ59" s="13"/>
      <c r="DR59" s="13"/>
      <c r="DS59" s="13"/>
      <c r="DT59" s="13"/>
      <c r="DU59" s="13"/>
      <c r="DV59" s="13"/>
      <c r="DW59" s="13"/>
      <c r="DX59" s="13"/>
      <c r="DY59" s="13"/>
      <c r="DZ59" s="13"/>
      <c r="EA59" s="13"/>
      <c r="EB59" s="13"/>
      <c r="EC59" s="13"/>
      <c r="ED59" s="13"/>
      <c r="EE59" s="13"/>
      <c r="EF59" s="13"/>
      <c r="EG59" s="13"/>
      <c r="EH59" s="13"/>
      <c r="EI59" s="13"/>
      <c r="EJ59" s="13"/>
      <c r="EK59" s="13"/>
      <c r="EL59" s="13"/>
      <c r="EM59" s="13"/>
      <c r="EN59" s="13"/>
      <c r="EO59" s="13"/>
      <c r="EP59" s="13"/>
      <c r="EQ59" s="13"/>
      <c r="ER59" s="13"/>
      <c r="ES59" s="13"/>
      <c r="ET59" s="13"/>
      <c r="EU59" s="13"/>
      <c r="EV59" s="13"/>
      <c r="EW59" s="13"/>
      <c r="EX59" s="13"/>
      <c r="EY59" s="13"/>
      <c r="EZ59" s="13"/>
      <c r="FA59" s="13"/>
      <c r="FB59" s="13"/>
      <c r="FC59" s="13"/>
      <c r="FD59" s="13"/>
      <c r="FE59" s="13"/>
      <c r="FF59" s="13"/>
      <c r="FG59" s="13"/>
      <c r="FH59" s="13"/>
      <c r="FI59" s="13"/>
      <c r="FJ59" s="13"/>
      <c r="FK59" s="13"/>
      <c r="FL59" s="13"/>
      <c r="FM59" s="13"/>
      <c r="FN59" s="13"/>
      <c r="FO59" s="13"/>
      <c r="FP59" s="13"/>
      <c r="FQ59" s="13"/>
      <c r="FR59" s="13"/>
      <c r="FS59" s="13"/>
      <c r="FT59" s="13"/>
      <c r="FU59" s="13"/>
      <c r="FV59" s="13"/>
      <c r="FW59" s="13"/>
      <c r="FX59" s="13"/>
      <c r="FY59" s="13"/>
      <c r="FZ59" s="13"/>
      <c r="GA59" s="13"/>
      <c r="GB59" s="13"/>
      <c r="GC59" s="13"/>
      <c r="GD59" s="13"/>
      <c r="GE59" s="13"/>
      <c r="GF59" s="13"/>
      <c r="GG59" s="13"/>
      <c r="GH59" s="13"/>
      <c r="GI59" s="13"/>
      <c r="GJ59" s="13"/>
      <c r="GK59" s="13"/>
      <c r="GL59" s="13"/>
      <c r="GM59" s="13"/>
      <c r="GN59" s="13"/>
      <c r="GO59" s="13"/>
      <c r="GP59" s="13"/>
      <c r="GQ59" s="13"/>
      <c r="GR59" s="13"/>
      <c r="GS59" s="13"/>
      <c r="GT59" s="13"/>
      <c r="GU59" s="13"/>
      <c r="GV59" s="13"/>
      <c r="GW59" s="13"/>
      <c r="GX59" s="13"/>
      <c r="GY59" s="13"/>
      <c r="GZ59" s="13"/>
      <c r="HA59" s="13"/>
      <c r="HB59" s="13"/>
      <c r="HC59" s="13"/>
      <c r="HD59" s="13"/>
      <c r="HE59" s="13"/>
      <c r="HF59" s="13"/>
      <c r="HG59" s="13"/>
      <c r="HH59" s="13"/>
      <c r="HI59" s="13"/>
      <c r="HJ59" s="13"/>
      <c r="HK59" s="13"/>
      <c r="HL59" s="13"/>
      <c r="HM59" s="13"/>
      <c r="HN59" s="13"/>
      <c r="HO59" s="13"/>
      <c r="HP59" s="13"/>
      <c r="HQ59" s="13"/>
      <c r="HR59" s="13"/>
      <c r="HS59" s="13"/>
      <c r="HT59" s="13"/>
      <c r="HU59" s="13"/>
      <c r="HV59" s="13"/>
      <c r="HW59" s="13"/>
      <c r="HX59" s="13"/>
      <c r="HY59" s="13"/>
      <c r="HZ59" s="13"/>
      <c r="IA59" s="13"/>
      <c r="IB59" s="13"/>
      <c r="IC59" s="13"/>
      <c r="ID59" s="13"/>
      <c r="IE59" s="13"/>
      <c r="IF59" s="13"/>
      <c r="IG59" s="13"/>
      <c r="IH59" s="13"/>
      <c r="II59" s="13"/>
      <c r="IJ59" s="13"/>
      <c r="IK59" s="13"/>
      <c r="IL59" s="13"/>
      <c r="IM59" s="13"/>
      <c r="IN59" s="13"/>
      <c r="IO59" s="13"/>
      <c r="IP59" s="13"/>
      <c r="IQ59" s="13"/>
      <c r="IR59" s="13"/>
      <c r="IS59" s="13"/>
    </row>
    <row r="60" spans="2:253" ht="14.7" thickBot="1" x14ac:dyDescent="0.55000000000000004">
      <c r="B60" s="48"/>
      <c r="C60" s="18"/>
      <c r="D60" s="18"/>
      <c r="E60" s="10"/>
      <c r="F60" s="48"/>
      <c r="G60" s="55"/>
      <c r="H60" s="24"/>
      <c r="I60" s="24"/>
      <c r="J60" s="10"/>
      <c r="K60" s="48"/>
      <c r="L60" s="18"/>
      <c r="M60" s="24"/>
      <c r="N60" s="10"/>
      <c r="O60" s="23">
        <f ca="1"/>
        <v>1.9000000000000001</v>
      </c>
      <c r="P60" s="23">
        <f ca="1"/>
        <v>0</v>
      </c>
      <c r="Q60" s="23">
        <f ca="1"/>
        <v>120</v>
      </c>
      <c r="R60" s="20">
        <f ca="1"/>
        <v>124.21703836955194</v>
      </c>
      <c r="S60" s="94">
        <f ca="1"/>
        <v>1.1599999999999996E-2</v>
      </c>
      <c r="T60" s="21">
        <f ca="1"/>
        <v>146.7873758581336</v>
      </c>
      <c r="U60" s="21">
        <f ca="1"/>
        <v>95.955763924642568</v>
      </c>
      <c r="V60" s="21">
        <f ca="1"/>
        <v>141.74323441252659</v>
      </c>
      <c r="W60" s="22">
        <f ca="1"/>
        <v>211.93776420174422</v>
      </c>
      <c r="X60" s="6">
        <f ca="1"/>
        <v>0.1</v>
      </c>
      <c r="Y60" s="6">
        <f ca="1"/>
        <v>0.2</v>
      </c>
      <c r="Z60" s="6">
        <f ca="1"/>
        <v>0.02</v>
      </c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/>
      <c r="AR60" s="13"/>
      <c r="AS60" s="13"/>
      <c r="AT60" s="13"/>
      <c r="AU60" s="13"/>
      <c r="AV60" s="13"/>
      <c r="AW60" s="13"/>
      <c r="AX60" s="13"/>
      <c r="AY60" s="13"/>
      <c r="AZ60" s="13"/>
      <c r="BA60" s="13"/>
      <c r="BB60" s="13"/>
      <c r="BC60" s="13"/>
      <c r="BD60" s="13"/>
      <c r="BE60" s="13"/>
      <c r="BF60" s="13"/>
      <c r="BG60" s="13"/>
      <c r="BH60" s="13"/>
      <c r="BI60" s="13"/>
      <c r="BJ60" s="13"/>
      <c r="BK60" s="13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3"/>
      <c r="BX60" s="13"/>
      <c r="BY60" s="13"/>
      <c r="BZ60" s="13"/>
      <c r="CA60" s="13"/>
      <c r="CB60" s="13"/>
      <c r="CC60" s="13"/>
      <c r="CD60" s="13"/>
      <c r="CE60" s="13"/>
      <c r="CF60" s="13"/>
      <c r="CG60" s="13"/>
      <c r="CH60" s="13"/>
      <c r="CI60" s="13"/>
      <c r="CJ60" s="13"/>
      <c r="CK60" s="13"/>
      <c r="CL60" s="13"/>
      <c r="CM60" s="13"/>
      <c r="CN60" s="13"/>
      <c r="CO60" s="13"/>
      <c r="CP60" s="13"/>
      <c r="CQ60" s="13"/>
      <c r="CR60" s="13"/>
      <c r="CS60" s="13"/>
      <c r="CT60" s="13"/>
      <c r="CU60" s="13"/>
      <c r="CV60" s="13"/>
      <c r="CW60" s="13"/>
      <c r="CX60" s="13"/>
      <c r="CY60" s="13"/>
      <c r="CZ60" s="13"/>
      <c r="DA60" s="13"/>
      <c r="DB60" s="13"/>
      <c r="DC60" s="13"/>
      <c r="DD60" s="13"/>
      <c r="DE60" s="13"/>
      <c r="DF60" s="13"/>
      <c r="DG60" s="13"/>
      <c r="DH60" s="13"/>
      <c r="DI60" s="13"/>
      <c r="DJ60" s="13"/>
      <c r="DK60" s="13"/>
      <c r="DL60" s="13"/>
      <c r="DM60" s="13"/>
      <c r="DN60" s="13"/>
      <c r="DO60" s="13"/>
      <c r="DP60" s="13"/>
      <c r="DQ60" s="13"/>
      <c r="DR60" s="13"/>
      <c r="DS60" s="13"/>
      <c r="DT60" s="13"/>
      <c r="DU60" s="13"/>
      <c r="DV60" s="13"/>
      <c r="DW60" s="13"/>
      <c r="DX60" s="13"/>
      <c r="DY60" s="13"/>
      <c r="DZ60" s="13"/>
      <c r="EA60" s="13"/>
      <c r="EB60" s="13"/>
      <c r="EC60" s="13"/>
      <c r="ED60" s="13"/>
      <c r="EE60" s="13"/>
      <c r="EF60" s="13"/>
      <c r="EG60" s="13"/>
      <c r="EH60" s="13"/>
      <c r="EI60" s="13"/>
      <c r="EJ60" s="13"/>
      <c r="EK60" s="13"/>
      <c r="EL60" s="13"/>
      <c r="EM60" s="13"/>
      <c r="EN60" s="13"/>
      <c r="EO60" s="13"/>
      <c r="EP60" s="13"/>
      <c r="EQ60" s="13"/>
      <c r="ER60" s="13"/>
      <c r="ES60" s="13"/>
      <c r="ET60" s="13"/>
      <c r="EU60" s="13"/>
      <c r="EV60" s="13"/>
      <c r="EW60" s="13"/>
      <c r="EX60" s="13"/>
      <c r="EY60" s="13"/>
      <c r="EZ60" s="13"/>
      <c r="FA60" s="13"/>
      <c r="FB60" s="13"/>
      <c r="FC60" s="13"/>
      <c r="FD60" s="13"/>
      <c r="FE60" s="13"/>
      <c r="FF60" s="13"/>
      <c r="FG60" s="13"/>
      <c r="FH60" s="13"/>
      <c r="FI60" s="13"/>
      <c r="FJ60" s="13"/>
      <c r="FK60" s="13"/>
      <c r="FL60" s="13"/>
      <c r="FM60" s="13"/>
      <c r="FN60" s="13"/>
      <c r="FO60" s="13"/>
      <c r="FP60" s="13"/>
      <c r="FQ60" s="13"/>
      <c r="FR60" s="13"/>
      <c r="FS60" s="13"/>
      <c r="FT60" s="13"/>
      <c r="FU60" s="13"/>
      <c r="FV60" s="13"/>
      <c r="FW60" s="13"/>
      <c r="FX60" s="13"/>
      <c r="FY60" s="13"/>
      <c r="FZ60" s="13"/>
      <c r="GA60" s="13"/>
      <c r="GB60" s="13"/>
      <c r="GC60" s="13"/>
      <c r="GD60" s="13"/>
      <c r="GE60" s="13"/>
      <c r="GF60" s="13"/>
      <c r="GG60" s="13"/>
      <c r="GH60" s="13"/>
      <c r="GI60" s="13"/>
      <c r="GJ60" s="13"/>
      <c r="GK60" s="13"/>
      <c r="GL60" s="13"/>
      <c r="GM60" s="13"/>
      <c r="GN60" s="13"/>
      <c r="GO60" s="13"/>
      <c r="GP60" s="13"/>
      <c r="GQ60" s="13"/>
      <c r="GR60" s="13"/>
      <c r="GS60" s="13"/>
      <c r="GT60" s="13"/>
      <c r="GU60" s="13"/>
      <c r="GV60" s="13"/>
      <c r="GW60" s="13"/>
      <c r="GX60" s="13"/>
      <c r="GY60" s="13"/>
      <c r="GZ60" s="13"/>
      <c r="HA60" s="13"/>
      <c r="HB60" s="13"/>
      <c r="HC60" s="13"/>
      <c r="HD60" s="13"/>
      <c r="HE60" s="13"/>
      <c r="HF60" s="13"/>
      <c r="HG60" s="13"/>
      <c r="HH60" s="13"/>
      <c r="HI60" s="13"/>
      <c r="HJ60" s="13"/>
      <c r="HK60" s="13"/>
      <c r="HL60" s="13"/>
      <c r="HM60" s="13"/>
      <c r="HN60" s="13"/>
      <c r="HO60" s="13"/>
      <c r="HP60" s="13"/>
      <c r="HQ60" s="13"/>
      <c r="HR60" s="13"/>
      <c r="HS60" s="13"/>
      <c r="HT60" s="13"/>
      <c r="HU60" s="13"/>
      <c r="HV60" s="13"/>
      <c r="HW60" s="13"/>
      <c r="HX60" s="13"/>
      <c r="HY60" s="13"/>
      <c r="HZ60" s="13"/>
      <c r="IA60" s="13"/>
      <c r="IB60" s="13"/>
      <c r="IC60" s="13"/>
      <c r="ID60" s="13"/>
      <c r="IE60" s="13"/>
      <c r="IF60" s="13"/>
      <c r="IG60" s="13"/>
      <c r="IH60" s="13"/>
      <c r="II60" s="13"/>
      <c r="IJ60" s="13"/>
      <c r="IK60" s="13"/>
      <c r="IL60" s="13"/>
      <c r="IM60" s="13"/>
      <c r="IN60" s="13"/>
      <c r="IO60" s="13"/>
      <c r="IP60" s="13"/>
      <c r="IQ60" s="13"/>
      <c r="IR60" s="13"/>
      <c r="IS60" s="13"/>
    </row>
    <row r="61" spans="2:253" ht="14.7" thickBot="1" x14ac:dyDescent="0.55000000000000004">
      <c r="B61" s="48"/>
      <c r="C61" s="18"/>
      <c r="D61" s="18"/>
      <c r="F61" s="48"/>
      <c r="G61" s="55"/>
      <c r="H61" s="24"/>
      <c r="I61" s="24"/>
      <c r="K61" s="48"/>
      <c r="L61" s="18"/>
      <c r="M61" s="24"/>
      <c r="O61" s="23">
        <f ca="1"/>
        <v>2</v>
      </c>
      <c r="P61" s="23">
        <f ca="1"/>
        <v>0</v>
      </c>
      <c r="Q61" s="23">
        <f ca="1"/>
        <v>120</v>
      </c>
      <c r="R61" s="20">
        <f ca="1"/>
        <v>124.46572104607336</v>
      </c>
      <c r="S61" s="94">
        <f ca="1"/>
        <v>1.1599999999999996E-2</v>
      </c>
      <c r="T61" s="21">
        <f ca="1"/>
        <v>148.74885365396653</v>
      </c>
      <c r="U61" s="21">
        <f ca="1"/>
        <v>95.502141547614002</v>
      </c>
      <c r="V61" s="21">
        <f ca="1"/>
        <v>143.44367204884077</v>
      </c>
      <c r="W61" s="22">
        <f ca="1"/>
        <v>219.96919191039825</v>
      </c>
      <c r="X61" s="6">
        <f ca="1"/>
        <v>0.1</v>
      </c>
      <c r="Y61" s="6">
        <f ca="1"/>
        <v>0.2</v>
      </c>
      <c r="Z61" s="6">
        <f ca="1"/>
        <v>0.02</v>
      </c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/>
      <c r="AR61" s="13"/>
      <c r="AS61" s="13"/>
      <c r="AT61" s="13"/>
      <c r="AU61" s="13"/>
      <c r="AV61" s="13"/>
      <c r="AW61" s="13"/>
      <c r="AX61" s="13"/>
      <c r="AY61" s="13"/>
      <c r="AZ61" s="13"/>
      <c r="BA61" s="13"/>
      <c r="BB61" s="13"/>
      <c r="BC61" s="13"/>
      <c r="BD61" s="13"/>
      <c r="BE61" s="13"/>
      <c r="BF61" s="13"/>
      <c r="BG61" s="13"/>
      <c r="BH61" s="13"/>
      <c r="BI61" s="13"/>
      <c r="BJ61" s="13"/>
      <c r="BK61" s="13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3"/>
      <c r="BX61" s="13"/>
      <c r="BY61" s="13"/>
      <c r="BZ61" s="13"/>
      <c r="CA61" s="13"/>
      <c r="CB61" s="13"/>
      <c r="CC61" s="13"/>
      <c r="CD61" s="13"/>
      <c r="CE61" s="13"/>
      <c r="CF61" s="13"/>
      <c r="CG61" s="13"/>
      <c r="CH61" s="13"/>
      <c r="CI61" s="13"/>
      <c r="CJ61" s="13"/>
      <c r="CK61" s="13"/>
      <c r="CL61" s="13"/>
      <c r="CM61" s="13"/>
      <c r="CN61" s="13"/>
      <c r="CO61" s="13"/>
      <c r="CP61" s="13"/>
      <c r="CQ61" s="13"/>
      <c r="CR61" s="13"/>
      <c r="CS61" s="13"/>
      <c r="CT61" s="13"/>
      <c r="CU61" s="13"/>
      <c r="CV61" s="13"/>
      <c r="CW61" s="13"/>
      <c r="CX61" s="13"/>
      <c r="CY61" s="13"/>
      <c r="CZ61" s="13"/>
      <c r="DA61" s="13"/>
      <c r="DB61" s="13"/>
      <c r="DC61" s="13"/>
      <c r="DD61" s="13"/>
      <c r="DE61" s="13"/>
      <c r="DF61" s="13"/>
      <c r="DG61" s="13"/>
      <c r="DH61" s="13"/>
      <c r="DI61" s="13"/>
      <c r="DJ61" s="13"/>
      <c r="DK61" s="13"/>
      <c r="DL61" s="13"/>
      <c r="DM61" s="13"/>
      <c r="DN61" s="13"/>
      <c r="DO61" s="13"/>
      <c r="DP61" s="13"/>
      <c r="DQ61" s="13"/>
      <c r="DR61" s="13"/>
      <c r="DS61" s="13"/>
      <c r="DT61" s="13"/>
      <c r="DU61" s="13"/>
      <c r="DV61" s="13"/>
      <c r="DW61" s="13"/>
      <c r="DX61" s="13"/>
      <c r="DY61" s="13"/>
      <c r="DZ61" s="13"/>
      <c r="EA61" s="13"/>
      <c r="EB61" s="13"/>
      <c r="EC61" s="13"/>
      <c r="ED61" s="13"/>
      <c r="EE61" s="13"/>
      <c r="EF61" s="13"/>
      <c r="EG61" s="13"/>
      <c r="EH61" s="13"/>
      <c r="EI61" s="13"/>
      <c r="EJ61" s="13"/>
      <c r="EK61" s="13"/>
      <c r="EL61" s="13"/>
      <c r="EM61" s="13"/>
      <c r="EN61" s="13"/>
      <c r="EO61" s="13"/>
      <c r="EP61" s="13"/>
      <c r="EQ61" s="13"/>
      <c r="ER61" s="13"/>
      <c r="ES61" s="13"/>
      <c r="ET61" s="13"/>
      <c r="EU61" s="13"/>
      <c r="EV61" s="13"/>
      <c r="EW61" s="13"/>
      <c r="EX61" s="13"/>
      <c r="EY61" s="13"/>
      <c r="EZ61" s="13"/>
      <c r="FA61" s="13"/>
      <c r="FB61" s="13"/>
      <c r="FC61" s="13"/>
      <c r="FD61" s="13"/>
      <c r="FE61" s="13"/>
      <c r="FF61" s="13"/>
      <c r="FG61" s="13"/>
      <c r="FH61" s="13"/>
      <c r="FI61" s="13"/>
      <c r="FJ61" s="13"/>
      <c r="FK61" s="13"/>
      <c r="FL61" s="13"/>
      <c r="FM61" s="13"/>
      <c r="FN61" s="13"/>
      <c r="FO61" s="13"/>
      <c r="FP61" s="13"/>
      <c r="FQ61" s="13"/>
      <c r="FR61" s="13"/>
      <c r="FS61" s="13"/>
      <c r="FT61" s="13"/>
      <c r="FU61" s="13"/>
      <c r="FV61" s="13"/>
      <c r="FW61" s="13"/>
      <c r="FX61" s="13"/>
      <c r="FY61" s="13"/>
      <c r="FZ61" s="13"/>
      <c r="GA61" s="13"/>
      <c r="GB61" s="13"/>
      <c r="GC61" s="13"/>
      <c r="GD61" s="13"/>
      <c r="GE61" s="13"/>
      <c r="GF61" s="13"/>
      <c r="GG61" s="13"/>
      <c r="GH61" s="13"/>
      <c r="GI61" s="13"/>
      <c r="GJ61" s="13"/>
      <c r="GK61" s="13"/>
      <c r="GL61" s="13"/>
      <c r="GM61" s="13"/>
      <c r="GN61" s="13"/>
      <c r="GO61" s="13"/>
      <c r="GP61" s="13"/>
      <c r="GQ61" s="13"/>
      <c r="GR61" s="13"/>
      <c r="GS61" s="13"/>
      <c r="GT61" s="13"/>
      <c r="GU61" s="13"/>
      <c r="GV61" s="13"/>
      <c r="GW61" s="13"/>
      <c r="GX61" s="13"/>
      <c r="GY61" s="13"/>
      <c r="GZ61" s="13"/>
      <c r="HA61" s="13"/>
      <c r="HB61" s="13"/>
      <c r="HC61" s="13"/>
      <c r="HD61" s="13"/>
      <c r="HE61" s="13"/>
      <c r="HF61" s="13"/>
      <c r="HG61" s="13"/>
      <c r="HH61" s="13"/>
      <c r="HI61" s="13"/>
      <c r="HJ61" s="13"/>
      <c r="HK61" s="13"/>
      <c r="HL61" s="13"/>
      <c r="HM61" s="13"/>
      <c r="HN61" s="13"/>
      <c r="HO61" s="13"/>
      <c r="HP61" s="13"/>
      <c r="HQ61" s="13"/>
      <c r="HR61" s="13"/>
      <c r="HS61" s="13"/>
      <c r="HT61" s="13"/>
      <c r="HU61" s="13"/>
      <c r="HV61" s="13"/>
      <c r="HW61" s="13"/>
      <c r="HX61" s="13"/>
      <c r="HY61" s="13"/>
      <c r="HZ61" s="13"/>
      <c r="IA61" s="13"/>
      <c r="IB61" s="13"/>
      <c r="IC61" s="13"/>
      <c r="ID61" s="13"/>
      <c r="IE61" s="13"/>
      <c r="IF61" s="13"/>
      <c r="IG61" s="13"/>
      <c r="IH61" s="13"/>
      <c r="II61" s="13"/>
      <c r="IJ61" s="13"/>
      <c r="IK61" s="13"/>
      <c r="IL61" s="13"/>
      <c r="IM61" s="13"/>
      <c r="IN61" s="13"/>
      <c r="IO61" s="13"/>
      <c r="IP61" s="13"/>
      <c r="IQ61" s="13"/>
      <c r="IR61" s="13"/>
      <c r="IS61" s="13"/>
    </row>
    <row r="62" spans="2:253" ht="14.7" thickBot="1" x14ac:dyDescent="0.55000000000000004">
      <c r="B62" s="48"/>
      <c r="C62" s="18"/>
      <c r="D62" s="18"/>
      <c r="F62" s="48"/>
      <c r="G62" s="55"/>
      <c r="H62" s="24"/>
      <c r="I62" s="24"/>
      <c r="K62" s="48"/>
      <c r="L62" s="18"/>
      <c r="M62" s="24"/>
      <c r="O62" s="23">
        <f ca="1"/>
        <v>2.1</v>
      </c>
      <c r="P62" s="23">
        <f ca="1"/>
        <v>0</v>
      </c>
      <c r="Q62" s="23">
        <f ca="1"/>
        <v>120</v>
      </c>
      <c r="R62" s="20">
        <f ca="1"/>
        <v>124.71490158564491</v>
      </c>
      <c r="S62" s="94">
        <f ca="1"/>
        <v>1.1999999999999995E-2</v>
      </c>
      <c r="T62" s="21">
        <f ca="1"/>
        <v>150.56174485389042</v>
      </c>
      <c r="U62" s="21">
        <f ca="1"/>
        <v>93.46527363919364</v>
      </c>
      <c r="V62" s="21">
        <f ca="1"/>
        <v>144.49136563663123</v>
      </c>
      <c r="W62" s="22">
        <f ca="1"/>
        <v>224.33061635876331</v>
      </c>
      <c r="X62" s="6">
        <f ca="1"/>
        <v>0.1</v>
      </c>
      <c r="Y62" s="6">
        <f ca="1"/>
        <v>0.2</v>
      </c>
      <c r="Z62" s="6">
        <f ca="1"/>
        <v>0.02</v>
      </c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/>
      <c r="AR62" s="13"/>
      <c r="AS62" s="13"/>
      <c r="AT62" s="13"/>
      <c r="AU62" s="13"/>
      <c r="AV62" s="13"/>
      <c r="AW62" s="13"/>
      <c r="AX62" s="13"/>
      <c r="AY62" s="13"/>
      <c r="AZ62" s="13"/>
      <c r="BA62" s="13"/>
      <c r="BB62" s="13"/>
      <c r="BC62" s="13"/>
      <c r="BD62" s="13"/>
      <c r="BE62" s="13"/>
      <c r="BF62" s="13"/>
      <c r="BG62" s="13"/>
      <c r="BH62" s="13"/>
      <c r="BI62" s="13"/>
      <c r="BJ62" s="13"/>
      <c r="BK62" s="13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3"/>
      <c r="BX62" s="13"/>
      <c r="BY62" s="13"/>
      <c r="BZ62" s="13"/>
      <c r="CA62" s="13"/>
      <c r="CB62" s="13"/>
      <c r="CC62" s="13"/>
      <c r="CD62" s="13"/>
      <c r="CE62" s="13"/>
      <c r="CF62" s="13"/>
      <c r="CG62" s="13"/>
      <c r="CH62" s="13"/>
      <c r="CI62" s="13"/>
      <c r="CJ62" s="13"/>
      <c r="CK62" s="13"/>
      <c r="CL62" s="13"/>
      <c r="CM62" s="13"/>
      <c r="CN62" s="13"/>
      <c r="CO62" s="13"/>
      <c r="CP62" s="13"/>
      <c r="CQ62" s="13"/>
      <c r="CR62" s="13"/>
      <c r="CS62" s="13"/>
      <c r="CT62" s="13"/>
      <c r="CU62" s="13"/>
      <c r="CV62" s="13"/>
      <c r="CW62" s="13"/>
      <c r="CX62" s="13"/>
      <c r="CY62" s="13"/>
      <c r="CZ62" s="13"/>
      <c r="DA62" s="13"/>
      <c r="DB62" s="13"/>
      <c r="DC62" s="13"/>
      <c r="DD62" s="13"/>
      <c r="DE62" s="13"/>
      <c r="DF62" s="13"/>
      <c r="DG62" s="13"/>
      <c r="DH62" s="13"/>
      <c r="DI62" s="13"/>
      <c r="DJ62" s="13"/>
      <c r="DK62" s="13"/>
      <c r="DL62" s="13"/>
      <c r="DM62" s="13"/>
      <c r="DN62" s="13"/>
      <c r="DO62" s="13"/>
      <c r="DP62" s="13"/>
      <c r="DQ62" s="13"/>
      <c r="DR62" s="13"/>
      <c r="DS62" s="13"/>
      <c r="DT62" s="13"/>
      <c r="DU62" s="13"/>
      <c r="DV62" s="13"/>
      <c r="DW62" s="13"/>
      <c r="DX62" s="13"/>
      <c r="DY62" s="13"/>
      <c r="DZ62" s="13"/>
      <c r="EA62" s="13"/>
      <c r="EB62" s="13"/>
      <c r="EC62" s="13"/>
      <c r="ED62" s="13"/>
      <c r="EE62" s="13"/>
      <c r="EF62" s="13"/>
      <c r="EG62" s="13"/>
      <c r="EH62" s="13"/>
      <c r="EI62" s="13"/>
      <c r="EJ62" s="13"/>
      <c r="EK62" s="13"/>
      <c r="EL62" s="13"/>
      <c r="EM62" s="13"/>
      <c r="EN62" s="13"/>
      <c r="EO62" s="13"/>
      <c r="EP62" s="13"/>
      <c r="EQ62" s="13"/>
      <c r="ER62" s="13"/>
      <c r="ES62" s="13"/>
      <c r="ET62" s="13"/>
      <c r="EU62" s="13"/>
      <c r="EV62" s="13"/>
      <c r="EW62" s="13"/>
      <c r="EX62" s="13"/>
      <c r="EY62" s="13"/>
      <c r="EZ62" s="13"/>
      <c r="FA62" s="13"/>
      <c r="FB62" s="13"/>
      <c r="FC62" s="13"/>
      <c r="FD62" s="13"/>
      <c r="FE62" s="13"/>
      <c r="FF62" s="13"/>
      <c r="FG62" s="13"/>
      <c r="FH62" s="13"/>
      <c r="FI62" s="13"/>
      <c r="FJ62" s="13"/>
      <c r="FK62" s="13"/>
      <c r="FL62" s="13"/>
      <c r="FM62" s="13"/>
      <c r="FN62" s="13"/>
      <c r="FO62" s="13"/>
      <c r="FP62" s="13"/>
      <c r="FQ62" s="13"/>
      <c r="FR62" s="13"/>
      <c r="FS62" s="13"/>
      <c r="FT62" s="13"/>
      <c r="FU62" s="13"/>
      <c r="FV62" s="13"/>
      <c r="FW62" s="13"/>
      <c r="FX62" s="13"/>
      <c r="FY62" s="13"/>
      <c r="FZ62" s="13"/>
      <c r="GA62" s="13"/>
      <c r="GB62" s="13"/>
      <c r="GC62" s="13"/>
      <c r="GD62" s="13"/>
      <c r="GE62" s="13"/>
      <c r="GF62" s="13"/>
      <c r="GG62" s="13"/>
      <c r="GH62" s="13"/>
      <c r="GI62" s="13"/>
      <c r="GJ62" s="13"/>
      <c r="GK62" s="13"/>
      <c r="GL62" s="13"/>
      <c r="GM62" s="13"/>
      <c r="GN62" s="13"/>
      <c r="GO62" s="13"/>
      <c r="GP62" s="13"/>
      <c r="GQ62" s="13"/>
      <c r="GR62" s="13"/>
      <c r="GS62" s="13"/>
      <c r="GT62" s="13"/>
      <c r="GU62" s="13"/>
      <c r="GV62" s="13"/>
      <c r="GW62" s="13"/>
      <c r="GX62" s="13"/>
      <c r="GY62" s="13"/>
      <c r="GZ62" s="13"/>
      <c r="HA62" s="13"/>
      <c r="HB62" s="13"/>
      <c r="HC62" s="13"/>
      <c r="HD62" s="13"/>
      <c r="HE62" s="13"/>
      <c r="HF62" s="13"/>
      <c r="HG62" s="13"/>
      <c r="HH62" s="13"/>
      <c r="HI62" s="13"/>
      <c r="HJ62" s="13"/>
      <c r="HK62" s="13"/>
      <c r="HL62" s="13"/>
      <c r="HM62" s="13"/>
      <c r="HN62" s="13"/>
      <c r="HO62" s="13"/>
      <c r="HP62" s="13"/>
      <c r="HQ62" s="13"/>
      <c r="HR62" s="13"/>
      <c r="HS62" s="13"/>
      <c r="HT62" s="13"/>
      <c r="HU62" s="13"/>
      <c r="HV62" s="13"/>
      <c r="HW62" s="13"/>
      <c r="HX62" s="13"/>
      <c r="HY62" s="13"/>
      <c r="HZ62" s="13"/>
      <c r="IA62" s="13"/>
      <c r="IB62" s="13"/>
      <c r="IC62" s="13"/>
      <c r="ID62" s="13"/>
      <c r="IE62" s="13"/>
      <c r="IF62" s="13"/>
      <c r="IG62" s="13"/>
      <c r="IH62" s="13"/>
      <c r="II62" s="13"/>
      <c r="IJ62" s="13"/>
      <c r="IK62" s="13"/>
      <c r="IL62" s="13"/>
      <c r="IM62" s="13"/>
      <c r="IN62" s="13"/>
      <c r="IO62" s="13"/>
      <c r="IP62" s="13"/>
      <c r="IQ62" s="13"/>
      <c r="IR62" s="13"/>
      <c r="IS62" s="13"/>
    </row>
    <row r="63" spans="2:253" ht="14.7" thickBot="1" x14ac:dyDescent="0.55000000000000004">
      <c r="B63" s="48"/>
      <c r="C63" s="18"/>
      <c r="D63" s="18"/>
      <c r="F63" s="48"/>
      <c r="G63" s="55"/>
      <c r="H63" s="24"/>
      <c r="I63" s="24"/>
      <c r="K63" s="48"/>
      <c r="L63" s="18"/>
      <c r="M63" s="24"/>
      <c r="O63" s="23">
        <f ca="1"/>
        <v>2.2000000000000002</v>
      </c>
      <c r="P63" s="23">
        <f ca="1"/>
        <v>30</v>
      </c>
      <c r="Q63" s="23">
        <f ca="1"/>
        <v>150</v>
      </c>
      <c r="R63" s="20">
        <f ca="1"/>
        <v>155.02464102500909</v>
      </c>
      <c r="S63" s="94">
        <f ca="1"/>
        <v>0</v>
      </c>
      <c r="T63" s="21">
        <f ca="1"/>
        <v>183.01917943353919</v>
      </c>
      <c r="U63" s="21">
        <f ca="1"/>
        <v>122.56053396154726</v>
      </c>
      <c r="V63" s="21">
        <f ca="1"/>
        <v>175.89692960692724</v>
      </c>
      <c r="W63" s="22">
        <f ca="1"/>
        <v>263.69596735238673</v>
      </c>
      <c r="X63" s="6">
        <f ca="1"/>
        <v>0.1</v>
      </c>
      <c r="Y63" s="6">
        <f ca="1"/>
        <v>0.2</v>
      </c>
      <c r="Z63" s="6">
        <f ca="1"/>
        <v>0.02</v>
      </c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/>
      <c r="AR63" s="13"/>
      <c r="AS63" s="13"/>
      <c r="AT63" s="13"/>
      <c r="AU63" s="13"/>
      <c r="AV63" s="13"/>
      <c r="AW63" s="13"/>
      <c r="AX63" s="13"/>
      <c r="AY63" s="13"/>
      <c r="AZ63" s="13"/>
      <c r="BA63" s="13"/>
      <c r="BB63" s="13"/>
      <c r="BC63" s="13"/>
      <c r="BD63" s="13"/>
      <c r="BE63" s="13"/>
      <c r="BF63" s="13"/>
      <c r="BG63" s="13"/>
      <c r="BH63" s="13"/>
      <c r="BI63" s="13"/>
      <c r="BJ63" s="13"/>
      <c r="BK63" s="13"/>
      <c r="BL63" s="13"/>
      <c r="BM63" s="13"/>
      <c r="BN63" s="13"/>
      <c r="BO63" s="13"/>
      <c r="BP63" s="13"/>
      <c r="BQ63" s="13"/>
      <c r="BR63" s="13"/>
      <c r="BS63" s="13"/>
      <c r="BT63" s="13"/>
      <c r="BU63" s="13"/>
      <c r="BV63" s="13"/>
      <c r="BW63" s="13"/>
      <c r="BX63" s="13"/>
      <c r="BY63" s="13"/>
      <c r="BZ63" s="13"/>
      <c r="CA63" s="13"/>
      <c r="CB63" s="13"/>
      <c r="CC63" s="13"/>
      <c r="CD63" s="13"/>
      <c r="CE63" s="13"/>
      <c r="CF63" s="13"/>
      <c r="CG63" s="13"/>
      <c r="CH63" s="13"/>
      <c r="CI63" s="13"/>
      <c r="CJ63" s="13"/>
      <c r="CK63" s="13"/>
      <c r="CL63" s="13"/>
      <c r="CM63" s="13"/>
      <c r="CN63" s="13"/>
      <c r="CO63" s="13"/>
      <c r="CP63" s="13"/>
      <c r="CQ63" s="13"/>
      <c r="CR63" s="13"/>
      <c r="CS63" s="13"/>
      <c r="CT63" s="13"/>
      <c r="CU63" s="13"/>
      <c r="CV63" s="13"/>
      <c r="CW63" s="13"/>
      <c r="CX63" s="13"/>
      <c r="CY63" s="13"/>
      <c r="CZ63" s="13"/>
      <c r="DA63" s="13"/>
      <c r="DB63" s="13"/>
      <c r="DC63" s="13"/>
      <c r="DD63" s="13"/>
      <c r="DE63" s="13"/>
      <c r="DF63" s="13"/>
      <c r="DG63" s="13"/>
      <c r="DH63" s="13"/>
      <c r="DI63" s="13"/>
      <c r="DJ63" s="13"/>
      <c r="DK63" s="13"/>
      <c r="DL63" s="13"/>
      <c r="DM63" s="13"/>
      <c r="DN63" s="13"/>
      <c r="DO63" s="13"/>
      <c r="DP63" s="13"/>
      <c r="DQ63" s="13"/>
      <c r="DR63" s="13"/>
      <c r="DS63" s="13"/>
      <c r="DT63" s="13"/>
      <c r="DU63" s="13"/>
      <c r="DV63" s="13"/>
      <c r="DW63" s="13"/>
      <c r="DX63" s="13"/>
      <c r="DY63" s="13"/>
      <c r="DZ63" s="13"/>
      <c r="EA63" s="13"/>
      <c r="EB63" s="13"/>
      <c r="EC63" s="13"/>
      <c r="ED63" s="13"/>
      <c r="EE63" s="13"/>
      <c r="EF63" s="13"/>
      <c r="EG63" s="13"/>
      <c r="EH63" s="13"/>
      <c r="EI63" s="13"/>
      <c r="EJ63" s="13"/>
      <c r="EK63" s="13"/>
      <c r="EL63" s="13"/>
      <c r="EM63" s="13"/>
      <c r="EN63" s="13"/>
      <c r="EO63" s="13"/>
      <c r="EP63" s="13"/>
      <c r="EQ63" s="13"/>
      <c r="ER63" s="13"/>
      <c r="ES63" s="13"/>
      <c r="ET63" s="13"/>
      <c r="EU63" s="13"/>
      <c r="EV63" s="13"/>
      <c r="EW63" s="13"/>
      <c r="EX63" s="13"/>
      <c r="EY63" s="13"/>
      <c r="EZ63" s="13"/>
      <c r="FA63" s="13"/>
      <c r="FB63" s="13"/>
      <c r="FC63" s="13"/>
      <c r="FD63" s="13"/>
      <c r="FE63" s="13"/>
      <c r="FF63" s="13"/>
      <c r="FG63" s="13"/>
      <c r="FH63" s="13"/>
      <c r="FI63" s="13"/>
      <c r="FJ63" s="13"/>
      <c r="FK63" s="13"/>
      <c r="FL63" s="13"/>
      <c r="FM63" s="13"/>
      <c r="FN63" s="13"/>
      <c r="FO63" s="13"/>
      <c r="FP63" s="13"/>
      <c r="FQ63" s="13"/>
      <c r="FR63" s="13"/>
      <c r="FS63" s="13"/>
      <c r="FT63" s="13"/>
      <c r="FU63" s="13"/>
      <c r="FV63" s="13"/>
      <c r="FW63" s="13"/>
      <c r="FX63" s="13"/>
      <c r="FY63" s="13"/>
      <c r="FZ63" s="13"/>
      <c r="GA63" s="13"/>
      <c r="GB63" s="13"/>
      <c r="GC63" s="13"/>
      <c r="GD63" s="13"/>
      <c r="GE63" s="13"/>
      <c r="GF63" s="13"/>
      <c r="GG63" s="13"/>
      <c r="GH63" s="13"/>
      <c r="GI63" s="13"/>
      <c r="GJ63" s="13"/>
      <c r="GK63" s="13"/>
      <c r="GL63" s="13"/>
      <c r="GM63" s="13"/>
      <c r="GN63" s="13"/>
      <c r="GO63" s="13"/>
      <c r="GP63" s="13"/>
      <c r="GQ63" s="13"/>
      <c r="GR63" s="13"/>
      <c r="GS63" s="13"/>
      <c r="GT63" s="13"/>
      <c r="GU63" s="13"/>
      <c r="GV63" s="13"/>
      <c r="GW63" s="13"/>
      <c r="GX63" s="13"/>
      <c r="GY63" s="13"/>
      <c r="GZ63" s="13"/>
      <c r="HA63" s="13"/>
      <c r="HB63" s="13"/>
      <c r="HC63" s="13"/>
      <c r="HD63" s="13"/>
      <c r="HE63" s="13"/>
      <c r="HF63" s="13"/>
      <c r="HG63" s="13"/>
      <c r="HH63" s="13"/>
      <c r="HI63" s="13"/>
      <c r="HJ63" s="13"/>
      <c r="HK63" s="13"/>
      <c r="HL63" s="13"/>
      <c r="HM63" s="13"/>
      <c r="HN63" s="13"/>
      <c r="HO63" s="13"/>
      <c r="HP63" s="13"/>
      <c r="HQ63" s="13"/>
      <c r="HR63" s="13"/>
      <c r="HS63" s="13"/>
      <c r="HT63" s="13"/>
      <c r="HU63" s="13"/>
      <c r="HV63" s="13"/>
      <c r="HW63" s="13"/>
      <c r="HX63" s="13"/>
      <c r="HY63" s="13"/>
      <c r="HZ63" s="13"/>
      <c r="IA63" s="13"/>
      <c r="IB63" s="13"/>
      <c r="IC63" s="13"/>
      <c r="ID63" s="13"/>
      <c r="IE63" s="13"/>
      <c r="IF63" s="13"/>
      <c r="IG63" s="13"/>
      <c r="IH63" s="13"/>
      <c r="II63" s="13"/>
      <c r="IJ63" s="13"/>
      <c r="IK63" s="13"/>
      <c r="IL63" s="13"/>
      <c r="IM63" s="13"/>
      <c r="IN63" s="13"/>
      <c r="IO63" s="13"/>
      <c r="IP63" s="13"/>
      <c r="IQ63" s="13"/>
      <c r="IR63" s="13"/>
      <c r="IS63" s="13"/>
    </row>
    <row r="64" spans="2:253" ht="14.7" thickBot="1" x14ac:dyDescent="0.55000000000000004">
      <c r="B64" s="48"/>
      <c r="C64" s="18"/>
      <c r="D64" s="18"/>
      <c r="F64" s="48"/>
      <c r="G64" s="55"/>
      <c r="H64" s="24"/>
      <c r="I64" s="24"/>
      <c r="K64" s="48"/>
      <c r="L64" s="18"/>
      <c r="M64" s="24"/>
      <c r="O64" s="23">
        <f ca="1"/>
        <v>2.3000000000000003</v>
      </c>
      <c r="P64" s="23">
        <f ca="1"/>
        <v>0</v>
      </c>
      <c r="Q64" s="23">
        <f ca="1"/>
        <v>150</v>
      </c>
      <c r="R64" s="20">
        <f ca="1"/>
        <v>155.33500056314406</v>
      </c>
      <c r="S64" s="94">
        <f ca="1"/>
        <v>0</v>
      </c>
      <c r="T64" s="21">
        <f ca="1"/>
        <v>185.1547314813526</v>
      </c>
      <c r="U64" s="21">
        <f ca="1"/>
        <v>123.85630297337661</v>
      </c>
      <c r="V64" s="21">
        <f ca="1"/>
        <v>177.95820191566554</v>
      </c>
      <c r="W64" s="22">
        <f ca="1"/>
        <v>270.75328673792455</v>
      </c>
      <c r="X64" s="6">
        <f ca="1"/>
        <v>0.1</v>
      </c>
      <c r="Y64" s="6">
        <f ca="1"/>
        <v>0.2</v>
      </c>
      <c r="Z64" s="6">
        <f ca="1"/>
        <v>0.02</v>
      </c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/>
      <c r="AR64" s="13"/>
      <c r="AS64" s="13"/>
      <c r="AT64" s="13"/>
      <c r="AU64" s="13"/>
      <c r="AV64" s="13"/>
      <c r="AW64" s="13"/>
      <c r="AX64" s="13"/>
      <c r="AY64" s="13"/>
      <c r="AZ64" s="13"/>
      <c r="BA64" s="13"/>
      <c r="BB64" s="13"/>
      <c r="BC64" s="13"/>
      <c r="BD64" s="13"/>
      <c r="BE64" s="13"/>
      <c r="BF64" s="13"/>
      <c r="BG64" s="13"/>
      <c r="BH64" s="13"/>
      <c r="BI64" s="13"/>
      <c r="BJ64" s="13"/>
      <c r="BK64" s="13"/>
      <c r="BL64" s="13"/>
      <c r="BM64" s="13"/>
      <c r="BN64" s="13"/>
      <c r="BO64" s="13"/>
      <c r="BP64" s="13"/>
      <c r="BQ64" s="13"/>
      <c r="BR64" s="13"/>
      <c r="BS64" s="13"/>
      <c r="BT64" s="13"/>
      <c r="BU64" s="13"/>
      <c r="BV64" s="13"/>
      <c r="BW64" s="13"/>
      <c r="BX64" s="13"/>
      <c r="BY64" s="13"/>
      <c r="BZ64" s="13"/>
      <c r="CA64" s="13"/>
      <c r="CB64" s="13"/>
      <c r="CC64" s="13"/>
      <c r="CD64" s="13"/>
      <c r="CE64" s="13"/>
      <c r="CF64" s="13"/>
      <c r="CG64" s="13"/>
      <c r="CH64" s="13"/>
      <c r="CI64" s="13"/>
      <c r="CJ64" s="13"/>
      <c r="CK64" s="13"/>
      <c r="CL64" s="13"/>
      <c r="CM64" s="13"/>
      <c r="CN64" s="13"/>
      <c r="CO64" s="13"/>
      <c r="CP64" s="13"/>
      <c r="CQ64" s="13"/>
      <c r="CR64" s="13"/>
      <c r="CS64" s="13"/>
      <c r="CT64" s="13"/>
      <c r="CU64" s="13"/>
      <c r="CV64" s="13"/>
      <c r="CW64" s="13"/>
      <c r="CX64" s="13"/>
      <c r="CY64" s="13"/>
      <c r="CZ64" s="13"/>
      <c r="DA64" s="13"/>
      <c r="DB64" s="13"/>
      <c r="DC64" s="13"/>
      <c r="DD64" s="13"/>
      <c r="DE64" s="13"/>
      <c r="DF64" s="13"/>
      <c r="DG64" s="13"/>
      <c r="DH64" s="13"/>
      <c r="DI64" s="13"/>
      <c r="DJ64" s="13"/>
      <c r="DK64" s="13"/>
      <c r="DL64" s="13"/>
      <c r="DM64" s="13"/>
      <c r="DN64" s="13"/>
      <c r="DO64" s="13"/>
      <c r="DP64" s="13"/>
      <c r="DQ64" s="13"/>
      <c r="DR64" s="13"/>
      <c r="DS64" s="13"/>
      <c r="DT64" s="13"/>
      <c r="DU64" s="13"/>
      <c r="DV64" s="13"/>
      <c r="DW64" s="13"/>
      <c r="DX64" s="13"/>
      <c r="DY64" s="13"/>
      <c r="DZ64" s="13"/>
      <c r="EA64" s="13"/>
      <c r="EB64" s="13"/>
      <c r="EC64" s="13"/>
      <c r="ED64" s="13"/>
      <c r="EE64" s="13"/>
      <c r="EF64" s="13"/>
      <c r="EG64" s="13"/>
      <c r="EH64" s="13"/>
      <c r="EI64" s="13"/>
      <c r="EJ64" s="13"/>
      <c r="EK64" s="13"/>
      <c r="EL64" s="13"/>
      <c r="EM64" s="13"/>
      <c r="EN64" s="13"/>
      <c r="EO64" s="13"/>
      <c r="EP64" s="13"/>
      <c r="EQ64" s="13"/>
      <c r="ER64" s="13"/>
      <c r="ES64" s="13"/>
      <c r="ET64" s="13"/>
      <c r="EU64" s="13"/>
      <c r="EV64" s="13"/>
      <c r="EW64" s="13"/>
      <c r="EX64" s="13"/>
      <c r="EY64" s="13"/>
      <c r="EZ64" s="13"/>
      <c r="FA64" s="13"/>
      <c r="FB64" s="13"/>
      <c r="FC64" s="13"/>
      <c r="FD64" s="13"/>
      <c r="FE64" s="13"/>
      <c r="FF64" s="13"/>
      <c r="FG64" s="13"/>
      <c r="FH64" s="13"/>
      <c r="FI64" s="13"/>
      <c r="FJ64" s="13"/>
      <c r="FK64" s="13"/>
      <c r="FL64" s="13"/>
      <c r="FM64" s="13"/>
      <c r="FN64" s="13"/>
      <c r="FO64" s="13"/>
      <c r="FP64" s="13"/>
      <c r="FQ64" s="13"/>
      <c r="FR64" s="13"/>
      <c r="FS64" s="13"/>
      <c r="FT64" s="13"/>
      <c r="FU64" s="13"/>
      <c r="FV64" s="13"/>
      <c r="FW64" s="13"/>
      <c r="FX64" s="13"/>
      <c r="FY64" s="13"/>
      <c r="FZ64" s="13"/>
      <c r="GA64" s="13"/>
      <c r="GB64" s="13"/>
      <c r="GC64" s="13"/>
      <c r="GD64" s="13"/>
      <c r="GE64" s="13"/>
      <c r="GF64" s="13"/>
      <c r="GG64" s="13"/>
      <c r="GH64" s="13"/>
      <c r="GI64" s="13"/>
      <c r="GJ64" s="13"/>
      <c r="GK64" s="13"/>
      <c r="GL64" s="13"/>
      <c r="GM64" s="13"/>
      <c r="GN64" s="13"/>
      <c r="GO64" s="13"/>
      <c r="GP64" s="13"/>
      <c r="GQ64" s="13"/>
      <c r="GR64" s="13"/>
      <c r="GS64" s="13"/>
      <c r="GT64" s="13"/>
      <c r="GU64" s="13"/>
      <c r="GV64" s="13"/>
      <c r="GW64" s="13"/>
      <c r="GX64" s="13"/>
      <c r="GY64" s="13"/>
      <c r="GZ64" s="13"/>
      <c r="HA64" s="13"/>
      <c r="HB64" s="13"/>
      <c r="HC64" s="13"/>
      <c r="HD64" s="13"/>
      <c r="HE64" s="13"/>
      <c r="HF64" s="13"/>
      <c r="HG64" s="13"/>
      <c r="HH64" s="13"/>
      <c r="HI64" s="13"/>
      <c r="HJ64" s="13"/>
      <c r="HK64" s="13"/>
      <c r="HL64" s="13"/>
      <c r="HM64" s="13"/>
      <c r="HN64" s="13"/>
      <c r="HO64" s="13"/>
      <c r="HP64" s="13"/>
      <c r="HQ64" s="13"/>
      <c r="HR64" s="13"/>
      <c r="HS64" s="13"/>
      <c r="HT64" s="13"/>
      <c r="HU64" s="13"/>
      <c r="HV64" s="13"/>
      <c r="HW64" s="13"/>
      <c r="HX64" s="13"/>
      <c r="HY64" s="13"/>
      <c r="HZ64" s="13"/>
      <c r="IA64" s="13"/>
      <c r="IB64" s="13"/>
      <c r="IC64" s="13"/>
      <c r="ID64" s="13"/>
      <c r="IE64" s="13"/>
      <c r="IF64" s="13"/>
      <c r="IG64" s="13"/>
      <c r="IH64" s="13"/>
      <c r="II64" s="13"/>
      <c r="IJ64" s="13"/>
      <c r="IK64" s="13"/>
      <c r="IL64" s="13"/>
      <c r="IM64" s="13"/>
      <c r="IN64" s="13"/>
      <c r="IO64" s="13"/>
      <c r="IP64" s="13"/>
      <c r="IQ64" s="13"/>
      <c r="IR64" s="13"/>
      <c r="IS64" s="13"/>
    </row>
    <row r="65" spans="2:253" ht="14.7" thickBot="1" x14ac:dyDescent="0.55000000000000004">
      <c r="B65" s="48"/>
      <c r="C65" s="18"/>
      <c r="D65" s="18"/>
      <c r="F65" s="48"/>
      <c r="G65" s="55"/>
      <c r="H65" s="24"/>
      <c r="I65" s="24"/>
      <c r="K65" s="48"/>
      <c r="L65" s="18"/>
      <c r="M65" s="24"/>
      <c r="O65" s="23">
        <f ca="1"/>
        <v>2.4000000000000004</v>
      </c>
      <c r="P65" s="23">
        <f ca="1"/>
        <v>0</v>
      </c>
      <c r="Q65" s="23">
        <f ca="1"/>
        <v>150</v>
      </c>
      <c r="R65" s="20">
        <f ca="1"/>
        <v>155.6459814414884</v>
      </c>
      <c r="S65" s="94">
        <f ca="1"/>
        <v>0</v>
      </c>
      <c r="T65" s="21">
        <f ca="1"/>
        <v>187.28215774617101</v>
      </c>
      <c r="U65" s="21">
        <f ca="1"/>
        <v>123.29898735477097</v>
      </c>
      <c r="V65" s="21">
        <f ca="1"/>
        <v>180.41125889722687</v>
      </c>
      <c r="W65" s="22">
        <f ca="1"/>
        <v>278.15740788194802</v>
      </c>
      <c r="X65" s="6">
        <f ca="1"/>
        <v>0.1</v>
      </c>
      <c r="Y65" s="6">
        <f ca="1"/>
        <v>0.2</v>
      </c>
      <c r="Z65" s="6">
        <f ca="1"/>
        <v>0.02</v>
      </c>
      <c r="AF65" s="13"/>
      <c r="AG65" s="13"/>
      <c r="AH65" s="13"/>
      <c r="AI65" s="13"/>
      <c r="AJ65" s="13"/>
      <c r="AK65" s="13"/>
      <c r="AL65" s="13"/>
      <c r="AM65" s="13"/>
      <c r="AN65" s="13"/>
      <c r="AO65" s="13"/>
      <c r="AP65" s="13"/>
      <c r="AQ65" s="13"/>
      <c r="AR65" s="13"/>
      <c r="AS65" s="13"/>
      <c r="AT65" s="13"/>
      <c r="AU65" s="13"/>
      <c r="AV65" s="13"/>
      <c r="AW65" s="13"/>
      <c r="AX65" s="13"/>
      <c r="AY65" s="13"/>
      <c r="AZ65" s="13"/>
      <c r="BA65" s="13"/>
      <c r="BB65" s="13"/>
      <c r="BC65" s="13"/>
      <c r="BD65" s="13"/>
      <c r="BE65" s="13"/>
      <c r="BF65" s="13"/>
      <c r="BG65" s="13"/>
      <c r="BH65" s="13"/>
      <c r="BI65" s="13"/>
      <c r="BJ65" s="13"/>
      <c r="BK65" s="13"/>
      <c r="BL65" s="13"/>
      <c r="BM65" s="13"/>
      <c r="BN65" s="13"/>
      <c r="BO65" s="13"/>
      <c r="BP65" s="13"/>
      <c r="BQ65" s="13"/>
      <c r="BR65" s="13"/>
      <c r="BS65" s="13"/>
      <c r="BT65" s="13"/>
      <c r="BU65" s="13"/>
      <c r="BV65" s="13"/>
      <c r="BW65" s="13"/>
      <c r="BX65" s="13"/>
      <c r="BY65" s="13"/>
      <c r="BZ65" s="13"/>
      <c r="CA65" s="13"/>
      <c r="CB65" s="13"/>
      <c r="CC65" s="13"/>
      <c r="CD65" s="13"/>
      <c r="CE65" s="13"/>
      <c r="CF65" s="13"/>
      <c r="CG65" s="13"/>
      <c r="CH65" s="13"/>
      <c r="CI65" s="13"/>
      <c r="CJ65" s="13"/>
      <c r="CK65" s="13"/>
      <c r="CL65" s="13"/>
      <c r="CM65" s="13"/>
      <c r="CN65" s="13"/>
      <c r="CO65" s="13"/>
      <c r="CP65" s="13"/>
      <c r="CQ65" s="13"/>
      <c r="CR65" s="13"/>
      <c r="CS65" s="13"/>
      <c r="CT65" s="13"/>
      <c r="CU65" s="13"/>
      <c r="CV65" s="13"/>
      <c r="CW65" s="13"/>
      <c r="CX65" s="13"/>
      <c r="CY65" s="13"/>
      <c r="CZ65" s="13"/>
      <c r="DA65" s="13"/>
      <c r="DB65" s="13"/>
      <c r="DC65" s="13"/>
      <c r="DD65" s="13"/>
      <c r="DE65" s="13"/>
      <c r="DF65" s="13"/>
      <c r="DG65" s="13"/>
      <c r="DH65" s="13"/>
      <c r="DI65" s="13"/>
      <c r="DJ65" s="13"/>
      <c r="DK65" s="13"/>
      <c r="DL65" s="13"/>
      <c r="DM65" s="13"/>
      <c r="DN65" s="13"/>
      <c r="DO65" s="13"/>
      <c r="DP65" s="13"/>
      <c r="DQ65" s="13"/>
      <c r="DR65" s="13"/>
      <c r="DS65" s="13"/>
      <c r="DT65" s="13"/>
      <c r="DU65" s="13"/>
      <c r="DV65" s="13"/>
      <c r="DW65" s="13"/>
      <c r="DX65" s="13"/>
      <c r="DY65" s="13"/>
      <c r="DZ65" s="13"/>
      <c r="EA65" s="13"/>
      <c r="EB65" s="13"/>
      <c r="EC65" s="13"/>
      <c r="ED65" s="13"/>
      <c r="EE65" s="13"/>
      <c r="EF65" s="13"/>
      <c r="EG65" s="13"/>
      <c r="EH65" s="13"/>
      <c r="EI65" s="13"/>
      <c r="EJ65" s="13"/>
      <c r="EK65" s="13"/>
      <c r="EL65" s="13"/>
      <c r="EM65" s="13"/>
      <c r="EN65" s="13"/>
      <c r="EO65" s="13"/>
      <c r="EP65" s="13"/>
      <c r="EQ65" s="13"/>
      <c r="ER65" s="13"/>
      <c r="ES65" s="13"/>
      <c r="ET65" s="13"/>
      <c r="EU65" s="13"/>
      <c r="EV65" s="13"/>
      <c r="EW65" s="13"/>
      <c r="EX65" s="13"/>
      <c r="EY65" s="13"/>
      <c r="EZ65" s="13"/>
      <c r="FA65" s="13"/>
      <c r="FB65" s="13"/>
      <c r="FC65" s="13"/>
      <c r="FD65" s="13"/>
      <c r="FE65" s="13"/>
      <c r="FF65" s="13"/>
      <c r="FG65" s="13"/>
      <c r="FH65" s="13"/>
      <c r="FI65" s="13"/>
      <c r="FJ65" s="13"/>
      <c r="FK65" s="13"/>
      <c r="FL65" s="13"/>
      <c r="FM65" s="13"/>
      <c r="FN65" s="13"/>
      <c r="FO65" s="13"/>
      <c r="FP65" s="13"/>
      <c r="FQ65" s="13"/>
      <c r="FR65" s="13"/>
      <c r="FS65" s="13"/>
      <c r="FT65" s="13"/>
      <c r="FU65" s="13"/>
      <c r="FV65" s="13"/>
      <c r="FW65" s="13"/>
      <c r="FX65" s="13"/>
      <c r="FY65" s="13"/>
      <c r="FZ65" s="13"/>
      <c r="GA65" s="13"/>
      <c r="GB65" s="13"/>
      <c r="GC65" s="13"/>
      <c r="GD65" s="13"/>
      <c r="GE65" s="13"/>
      <c r="GF65" s="13"/>
      <c r="GG65" s="13"/>
      <c r="GH65" s="13"/>
      <c r="GI65" s="13"/>
      <c r="GJ65" s="13"/>
      <c r="GK65" s="13"/>
      <c r="GL65" s="13"/>
      <c r="GM65" s="13"/>
      <c r="GN65" s="13"/>
      <c r="GO65" s="13"/>
      <c r="GP65" s="13"/>
      <c r="GQ65" s="13"/>
      <c r="GR65" s="13"/>
      <c r="GS65" s="13"/>
      <c r="GT65" s="13"/>
      <c r="GU65" s="13"/>
      <c r="GV65" s="13"/>
      <c r="GW65" s="13"/>
      <c r="GX65" s="13"/>
      <c r="GY65" s="13"/>
      <c r="GZ65" s="13"/>
      <c r="HA65" s="13"/>
      <c r="HB65" s="13"/>
      <c r="HC65" s="13"/>
      <c r="HD65" s="13"/>
      <c r="HE65" s="13"/>
      <c r="HF65" s="13"/>
      <c r="HG65" s="13"/>
      <c r="HH65" s="13"/>
      <c r="HI65" s="13"/>
      <c r="HJ65" s="13"/>
      <c r="HK65" s="13"/>
      <c r="HL65" s="13"/>
      <c r="HM65" s="13"/>
      <c r="HN65" s="13"/>
      <c r="HO65" s="13"/>
      <c r="HP65" s="13"/>
      <c r="HQ65" s="13"/>
      <c r="HR65" s="13"/>
      <c r="HS65" s="13"/>
      <c r="HT65" s="13"/>
      <c r="HU65" s="13"/>
      <c r="HV65" s="13"/>
      <c r="HW65" s="13"/>
      <c r="HX65" s="13"/>
      <c r="HY65" s="13"/>
      <c r="HZ65" s="13"/>
      <c r="IA65" s="13"/>
      <c r="IB65" s="13"/>
      <c r="IC65" s="13"/>
      <c r="ID65" s="13"/>
      <c r="IE65" s="13"/>
      <c r="IF65" s="13"/>
      <c r="IG65" s="13"/>
      <c r="IH65" s="13"/>
      <c r="II65" s="13"/>
      <c r="IJ65" s="13"/>
      <c r="IK65" s="13"/>
      <c r="IL65" s="13"/>
      <c r="IM65" s="13"/>
      <c r="IN65" s="13"/>
      <c r="IO65" s="13"/>
      <c r="IP65" s="13"/>
      <c r="IQ65" s="13"/>
      <c r="IR65" s="13"/>
      <c r="IS65" s="13"/>
    </row>
    <row r="66" spans="2:253" ht="14.7" thickBot="1" x14ac:dyDescent="0.55000000000000004">
      <c r="B66" s="48"/>
      <c r="C66" s="18"/>
      <c r="D66" s="18"/>
      <c r="F66" s="48"/>
      <c r="G66" s="55"/>
      <c r="H66" s="24"/>
      <c r="I66" s="24"/>
      <c r="K66" s="48"/>
      <c r="L66" s="18"/>
      <c r="M66" s="24"/>
      <c r="O66" s="23">
        <f ca="1"/>
        <v>2.5</v>
      </c>
      <c r="P66" s="23">
        <f ca="1"/>
        <v>0</v>
      </c>
      <c r="Q66" s="23">
        <f ca="1"/>
        <v>150</v>
      </c>
      <c r="R66" s="20">
        <f ca="1"/>
        <v>155.95758490396605</v>
      </c>
      <c r="S66" s="94">
        <f ca="1"/>
        <v>0</v>
      </c>
      <c r="T66" s="21">
        <f ca="1"/>
        <v>189.79442292748149</v>
      </c>
      <c r="U66" s="21">
        <f ca="1"/>
        <v>122.6904291847744</v>
      </c>
      <c r="V66" s="21">
        <f ca="1"/>
        <v>182.1802277003697</v>
      </c>
      <c r="W66" s="22">
        <f ca="1"/>
        <v>282.65259808882769</v>
      </c>
      <c r="X66" s="6">
        <f ca="1"/>
        <v>0.1</v>
      </c>
      <c r="Y66" s="6">
        <f ca="1"/>
        <v>0.2</v>
      </c>
      <c r="Z66" s="6">
        <f ca="1"/>
        <v>0.02</v>
      </c>
      <c r="AF66" s="13"/>
      <c r="AG66" s="13"/>
      <c r="AH66" s="13"/>
      <c r="AI66" s="13"/>
      <c r="AJ66" s="13"/>
      <c r="AK66" s="13"/>
      <c r="AL66" s="13"/>
      <c r="AM66" s="13"/>
      <c r="AN66" s="13"/>
      <c r="AO66" s="13"/>
      <c r="AP66" s="13"/>
      <c r="AQ66" s="13"/>
      <c r="AR66" s="13"/>
      <c r="AS66" s="13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  <c r="EE66" s="13"/>
      <c r="EF66" s="13"/>
      <c r="EG66" s="13"/>
      <c r="EH66" s="13"/>
      <c r="EI66" s="13"/>
      <c r="EJ66" s="13"/>
      <c r="EK66" s="13"/>
      <c r="EL66" s="13"/>
      <c r="EM66" s="13"/>
      <c r="EN66" s="13"/>
      <c r="EO66" s="13"/>
      <c r="EP66" s="13"/>
      <c r="EQ66" s="13"/>
      <c r="ER66" s="13"/>
      <c r="ES66" s="13"/>
      <c r="ET66" s="13"/>
      <c r="EU66" s="13"/>
      <c r="EV66" s="13"/>
      <c r="EW66" s="13"/>
      <c r="EX66" s="13"/>
      <c r="EY66" s="13"/>
      <c r="EZ66" s="13"/>
      <c r="FA66" s="13"/>
      <c r="FB66" s="13"/>
      <c r="FC66" s="13"/>
      <c r="FD66" s="13"/>
      <c r="FE66" s="13"/>
      <c r="FF66" s="13"/>
      <c r="FG66" s="13"/>
      <c r="FH66" s="13"/>
      <c r="FI66" s="13"/>
      <c r="FJ66" s="13"/>
      <c r="FK66" s="13"/>
      <c r="FL66" s="13"/>
      <c r="FM66" s="13"/>
      <c r="FN66" s="13"/>
      <c r="FO66" s="13"/>
      <c r="FP66" s="13"/>
      <c r="FQ66" s="13"/>
      <c r="FR66" s="13"/>
      <c r="FS66" s="13"/>
      <c r="FT66" s="13"/>
      <c r="FU66" s="13"/>
      <c r="FV66" s="13"/>
      <c r="FW66" s="13"/>
      <c r="FX66" s="13"/>
      <c r="FY66" s="13"/>
      <c r="FZ66" s="13"/>
      <c r="GA66" s="13"/>
      <c r="GB66" s="13"/>
      <c r="GC66" s="13"/>
      <c r="GD66" s="13"/>
      <c r="GE66" s="13"/>
      <c r="GF66" s="13"/>
      <c r="GG66" s="13"/>
      <c r="GH66" s="13"/>
      <c r="GI66" s="13"/>
      <c r="GJ66" s="13"/>
      <c r="GK66" s="13"/>
      <c r="GL66" s="13"/>
      <c r="GM66" s="13"/>
      <c r="GN66" s="13"/>
      <c r="GO66" s="13"/>
      <c r="GP66" s="13"/>
      <c r="GQ66" s="13"/>
      <c r="GR66" s="13"/>
      <c r="GS66" s="13"/>
      <c r="GT66" s="13"/>
      <c r="GU66" s="13"/>
      <c r="GV66" s="13"/>
      <c r="GW66" s="13"/>
      <c r="GX66" s="13"/>
      <c r="GY66" s="13"/>
      <c r="GZ66" s="13"/>
      <c r="HA66" s="13"/>
      <c r="HB66" s="13"/>
      <c r="HC66" s="13"/>
      <c r="HD66" s="13"/>
      <c r="HE66" s="13"/>
      <c r="HF66" s="13"/>
      <c r="HG66" s="13"/>
      <c r="HH66" s="13"/>
      <c r="HI66" s="13"/>
      <c r="HJ66" s="13"/>
      <c r="HK66" s="13"/>
      <c r="HL66" s="13"/>
      <c r="HM66" s="13"/>
      <c r="HN66" s="13"/>
      <c r="HO66" s="13"/>
      <c r="HP66" s="13"/>
      <c r="HQ66" s="13"/>
      <c r="HR66" s="13"/>
      <c r="HS66" s="13"/>
      <c r="HT66" s="13"/>
      <c r="HU66" s="13"/>
      <c r="HV66" s="13"/>
      <c r="HW66" s="13"/>
      <c r="HX66" s="13"/>
      <c r="HY66" s="13"/>
      <c r="HZ66" s="13"/>
      <c r="IA66" s="13"/>
      <c r="IB66" s="13"/>
      <c r="IC66" s="13"/>
      <c r="ID66" s="13"/>
      <c r="IE66" s="13"/>
      <c r="IF66" s="13"/>
      <c r="IG66" s="13"/>
      <c r="IH66" s="13"/>
      <c r="II66" s="13"/>
      <c r="IJ66" s="13"/>
      <c r="IK66" s="13"/>
      <c r="IL66" s="13"/>
      <c r="IM66" s="13"/>
      <c r="IN66" s="13"/>
      <c r="IO66" s="13"/>
      <c r="IP66" s="13"/>
      <c r="IQ66" s="13"/>
      <c r="IR66" s="13"/>
      <c r="IS66" s="13"/>
    </row>
    <row r="67" spans="2:253" ht="14.7" thickBot="1" x14ac:dyDescent="0.55000000000000004">
      <c r="B67" s="48"/>
      <c r="C67" s="18"/>
      <c r="D67" s="18"/>
      <c r="F67" s="48"/>
      <c r="G67" s="55"/>
      <c r="H67" s="24"/>
      <c r="I67" s="24"/>
      <c r="K67" s="48"/>
      <c r="L67" s="18"/>
      <c r="M67" s="24"/>
      <c r="O67" s="23">
        <f ca="1"/>
        <v>2.6</v>
      </c>
      <c r="P67" s="23">
        <f ca="1"/>
        <v>0</v>
      </c>
      <c r="Q67" s="23">
        <f ca="1"/>
        <v>150</v>
      </c>
      <c r="R67" s="20">
        <f ca="1"/>
        <v>156.26981219699127</v>
      </c>
      <c r="S67" s="94">
        <f ca="1"/>
        <v>0</v>
      </c>
      <c r="T67" s="21">
        <f ca="1"/>
        <v>192.15722751137088</v>
      </c>
      <c r="U67" s="21">
        <f ca="1"/>
        <v>121.5838296082261</v>
      </c>
      <c r="V67" s="21">
        <f ca="1"/>
        <v>184.29003314884778</v>
      </c>
      <c r="W67" s="22">
        <f ca="1"/>
        <v>290.77752347171707</v>
      </c>
      <c r="X67" s="6">
        <f ca="1"/>
        <v>0.1</v>
      </c>
      <c r="Y67" s="6">
        <f ca="1"/>
        <v>0.2</v>
      </c>
      <c r="Z67" s="6">
        <f ca="1"/>
        <v>0.02</v>
      </c>
      <c r="AF67" s="13"/>
      <c r="AG67" s="13"/>
      <c r="AH67" s="13"/>
      <c r="AI67" s="13"/>
      <c r="AJ67" s="13"/>
      <c r="AK67" s="13"/>
      <c r="AL67" s="13"/>
      <c r="AM67" s="13"/>
      <c r="AN67" s="13"/>
      <c r="AO67" s="13"/>
      <c r="AP67" s="13"/>
      <c r="AQ67" s="13"/>
      <c r="AR67" s="13"/>
      <c r="AS67" s="13"/>
      <c r="AT67" s="13"/>
      <c r="AU67" s="13"/>
      <c r="AV67" s="13"/>
      <c r="AW67" s="13"/>
      <c r="AX67" s="13"/>
      <c r="AY67" s="13"/>
      <c r="AZ67" s="13"/>
      <c r="BA67" s="13"/>
      <c r="BB67" s="13"/>
      <c r="BC67" s="13"/>
      <c r="BD67" s="13"/>
      <c r="BE67" s="13"/>
      <c r="BF67" s="13"/>
      <c r="BG67" s="13"/>
      <c r="BH67" s="13"/>
      <c r="BI67" s="13"/>
      <c r="BJ67" s="13"/>
      <c r="BK67" s="13"/>
      <c r="BL67" s="13"/>
      <c r="BM67" s="13"/>
      <c r="BN67" s="13"/>
      <c r="BO67" s="13"/>
      <c r="BP67" s="13"/>
      <c r="BQ67" s="13"/>
      <c r="BR67" s="13"/>
      <c r="BS67" s="13"/>
      <c r="BT67" s="13"/>
      <c r="BU67" s="13"/>
      <c r="BV67" s="13"/>
      <c r="BW67" s="13"/>
      <c r="BX67" s="13"/>
      <c r="BY67" s="13"/>
      <c r="BZ67" s="13"/>
      <c r="CA67" s="13"/>
      <c r="CB67" s="13"/>
      <c r="CC67" s="13"/>
      <c r="CD67" s="13"/>
      <c r="CE67" s="13"/>
      <c r="CF67" s="13"/>
      <c r="CG67" s="13"/>
      <c r="CH67" s="13"/>
      <c r="CI67" s="13"/>
      <c r="CJ67" s="13"/>
      <c r="CK67" s="13"/>
      <c r="CL67" s="13"/>
      <c r="CM67" s="13"/>
      <c r="CN67" s="13"/>
      <c r="CO67" s="13"/>
      <c r="CP67" s="13"/>
      <c r="CQ67" s="13"/>
      <c r="CR67" s="13"/>
      <c r="CS67" s="13"/>
      <c r="CT67" s="13"/>
      <c r="CU67" s="13"/>
      <c r="CV67" s="13"/>
      <c r="CW67" s="13"/>
      <c r="CX67" s="13"/>
      <c r="CY67" s="13"/>
      <c r="CZ67" s="13"/>
      <c r="DA67" s="13"/>
      <c r="DB67" s="13"/>
      <c r="DC67" s="13"/>
      <c r="DD67" s="13"/>
      <c r="DE67" s="13"/>
      <c r="DF67" s="13"/>
      <c r="DG67" s="13"/>
      <c r="DH67" s="13"/>
      <c r="DI67" s="13"/>
      <c r="DJ67" s="13"/>
      <c r="DK67" s="13"/>
      <c r="DL67" s="13"/>
      <c r="DM67" s="13"/>
      <c r="DN67" s="13"/>
      <c r="DO67" s="13"/>
      <c r="DP67" s="13"/>
      <c r="DQ67" s="13"/>
      <c r="DR67" s="13"/>
      <c r="DS67" s="13"/>
      <c r="DT67" s="13"/>
      <c r="DU67" s="13"/>
      <c r="DV67" s="13"/>
      <c r="DW67" s="13"/>
      <c r="DX67" s="13"/>
      <c r="DY67" s="13"/>
      <c r="DZ67" s="13"/>
      <c r="EA67" s="13"/>
      <c r="EB67" s="13"/>
      <c r="EC67" s="13"/>
      <c r="ED67" s="13"/>
      <c r="EE67" s="13"/>
      <c r="EF67" s="13"/>
      <c r="EG67" s="13"/>
      <c r="EH67" s="13"/>
      <c r="EI67" s="13"/>
      <c r="EJ67" s="13"/>
      <c r="EK67" s="13"/>
      <c r="EL67" s="13"/>
      <c r="EM67" s="13"/>
      <c r="EN67" s="13"/>
      <c r="EO67" s="13"/>
      <c r="EP67" s="13"/>
      <c r="EQ67" s="13"/>
      <c r="ER67" s="13"/>
      <c r="ES67" s="13"/>
      <c r="ET67" s="13"/>
      <c r="EU67" s="13"/>
      <c r="EV67" s="13"/>
      <c r="EW67" s="13"/>
      <c r="EX67" s="13"/>
      <c r="EY67" s="13"/>
      <c r="EZ67" s="13"/>
      <c r="FA67" s="13"/>
      <c r="FB67" s="13"/>
      <c r="FC67" s="13"/>
      <c r="FD67" s="13"/>
      <c r="FE67" s="13"/>
      <c r="FF67" s="13"/>
      <c r="FG67" s="13"/>
      <c r="FH67" s="13"/>
      <c r="FI67" s="13"/>
      <c r="FJ67" s="13"/>
      <c r="FK67" s="13"/>
      <c r="FL67" s="13"/>
      <c r="FM67" s="13"/>
      <c r="FN67" s="13"/>
      <c r="FO67" s="13"/>
      <c r="FP67" s="13"/>
      <c r="FQ67" s="13"/>
      <c r="FR67" s="13"/>
      <c r="FS67" s="13"/>
      <c r="FT67" s="13"/>
      <c r="FU67" s="13"/>
      <c r="FV67" s="13"/>
      <c r="FW67" s="13"/>
      <c r="FX67" s="13"/>
      <c r="FY67" s="13"/>
      <c r="FZ67" s="13"/>
      <c r="GA67" s="13"/>
      <c r="GB67" s="13"/>
      <c r="GC67" s="13"/>
      <c r="GD67" s="13"/>
      <c r="GE67" s="13"/>
      <c r="GF67" s="13"/>
      <c r="GG67" s="13"/>
      <c r="GH67" s="13"/>
      <c r="GI67" s="13"/>
      <c r="GJ67" s="13"/>
      <c r="GK67" s="13"/>
      <c r="GL67" s="13"/>
      <c r="GM67" s="13"/>
      <c r="GN67" s="13"/>
      <c r="GO67" s="13"/>
      <c r="GP67" s="13"/>
      <c r="GQ67" s="13"/>
      <c r="GR67" s="13"/>
      <c r="GS67" s="13"/>
      <c r="GT67" s="13"/>
      <c r="GU67" s="13"/>
      <c r="GV67" s="13"/>
      <c r="GW67" s="13"/>
      <c r="GX67" s="13"/>
      <c r="GY67" s="13"/>
      <c r="GZ67" s="13"/>
      <c r="HA67" s="13"/>
      <c r="HB67" s="13"/>
      <c r="HC67" s="13"/>
      <c r="HD67" s="13"/>
      <c r="HE67" s="13"/>
      <c r="HF67" s="13"/>
      <c r="HG67" s="13"/>
      <c r="HH67" s="13"/>
      <c r="HI67" s="13"/>
      <c r="HJ67" s="13"/>
      <c r="HK67" s="13"/>
      <c r="HL67" s="13"/>
      <c r="HM67" s="13"/>
      <c r="HN67" s="13"/>
      <c r="HO67" s="13"/>
      <c r="HP67" s="13"/>
      <c r="HQ67" s="13"/>
      <c r="HR67" s="13"/>
      <c r="HS67" s="13"/>
      <c r="HT67" s="13"/>
      <c r="HU67" s="13"/>
      <c r="HV67" s="13"/>
      <c r="HW67" s="13"/>
      <c r="HX67" s="13"/>
      <c r="HY67" s="13"/>
      <c r="HZ67" s="13"/>
      <c r="IA67" s="13"/>
      <c r="IB67" s="13"/>
      <c r="IC67" s="13"/>
      <c r="ID67" s="13"/>
      <c r="IE67" s="13"/>
      <c r="IF67" s="13"/>
      <c r="IG67" s="13"/>
      <c r="IH67" s="13"/>
      <c r="II67" s="13"/>
      <c r="IJ67" s="13"/>
      <c r="IK67" s="13"/>
      <c r="IL67" s="13"/>
      <c r="IM67" s="13"/>
      <c r="IN67" s="13"/>
      <c r="IO67" s="13"/>
      <c r="IP67" s="13"/>
      <c r="IQ67" s="13"/>
      <c r="IR67" s="13"/>
      <c r="IS67" s="13"/>
    </row>
    <row r="68" spans="2:253" ht="14.7" thickBot="1" x14ac:dyDescent="0.55000000000000004">
      <c r="B68" s="48"/>
      <c r="C68" s="18"/>
      <c r="D68" s="18"/>
      <c r="F68" s="48"/>
      <c r="G68" s="55"/>
      <c r="H68" s="24"/>
      <c r="I68" s="24"/>
      <c r="K68" s="48"/>
      <c r="L68" s="18"/>
      <c r="M68" s="24"/>
      <c r="O68" s="23">
        <f ca="1"/>
        <v>2.7</v>
      </c>
      <c r="P68" s="23">
        <f ca="1"/>
        <v>10</v>
      </c>
      <c r="Q68" s="23">
        <f ca="1"/>
        <v>160</v>
      </c>
      <c r="R68" s="20">
        <f ca="1"/>
        <v>166.60268458281362</v>
      </c>
      <c r="S68" s="94">
        <f ca="1"/>
        <v>0</v>
      </c>
      <c r="T68" s="21">
        <f ca="1"/>
        <v>204.20227327089262</v>
      </c>
      <c r="U68" s="21">
        <f ca="1"/>
        <v>131.85706791414097</v>
      </c>
      <c r="V68" s="21">
        <f ca="1"/>
        <v>196.04254361127488</v>
      </c>
      <c r="W68" s="22">
        <f ca="1"/>
        <v>306.01839420926632</v>
      </c>
      <c r="X68" s="6">
        <f ca="1"/>
        <v>0.1</v>
      </c>
      <c r="Y68" s="6">
        <f ca="1"/>
        <v>0.2</v>
      </c>
      <c r="Z68" s="6">
        <f ca="1"/>
        <v>0.02</v>
      </c>
      <c r="AF68" s="13"/>
      <c r="AG68" s="13"/>
      <c r="AH68" s="13"/>
      <c r="AI68" s="13"/>
      <c r="AJ68" s="13"/>
      <c r="AK68" s="13"/>
      <c r="AL68" s="13"/>
      <c r="AM68" s="13"/>
      <c r="AN68" s="13"/>
      <c r="AO68" s="13"/>
      <c r="AP68" s="13"/>
      <c r="AQ68" s="13"/>
      <c r="AR68" s="13"/>
      <c r="AS68" s="13"/>
      <c r="AT68" s="13"/>
      <c r="AU68" s="13"/>
      <c r="AV68" s="13"/>
      <c r="AW68" s="13"/>
      <c r="AX68" s="13"/>
      <c r="AY68" s="13"/>
      <c r="AZ68" s="13"/>
      <c r="BA68" s="13"/>
      <c r="BB68" s="13"/>
      <c r="BC68" s="13"/>
      <c r="BD68" s="13"/>
      <c r="BE68" s="13"/>
      <c r="BF68" s="13"/>
      <c r="BG68" s="13"/>
      <c r="BH68" s="13"/>
      <c r="BI68" s="13"/>
      <c r="BJ68" s="13"/>
      <c r="BK68" s="13"/>
      <c r="BL68" s="13"/>
      <c r="BM68" s="13"/>
      <c r="BN68" s="13"/>
      <c r="BO68" s="13"/>
      <c r="BP68" s="13"/>
      <c r="BQ68" s="13"/>
      <c r="BR68" s="13"/>
      <c r="BS68" s="13"/>
      <c r="BT68" s="13"/>
      <c r="BU68" s="13"/>
      <c r="BV68" s="13"/>
      <c r="BW68" s="13"/>
      <c r="BX68" s="13"/>
      <c r="BY68" s="13"/>
      <c r="BZ68" s="13"/>
      <c r="CA68" s="13"/>
      <c r="CB68" s="13"/>
      <c r="CC68" s="13"/>
      <c r="CD68" s="13"/>
      <c r="CE68" s="13"/>
      <c r="CF68" s="13"/>
      <c r="CG68" s="13"/>
      <c r="CH68" s="13"/>
      <c r="CI68" s="13"/>
      <c r="CJ68" s="13"/>
      <c r="CK68" s="13"/>
      <c r="CL68" s="13"/>
      <c r="CM68" s="13"/>
      <c r="CN68" s="13"/>
      <c r="CO68" s="13"/>
      <c r="CP68" s="13"/>
      <c r="CQ68" s="13"/>
      <c r="CR68" s="13"/>
      <c r="CS68" s="13"/>
      <c r="CT68" s="13"/>
      <c r="CU68" s="13"/>
      <c r="CV68" s="13"/>
      <c r="CW68" s="13"/>
      <c r="CX68" s="13"/>
      <c r="CY68" s="13"/>
      <c r="CZ68" s="13"/>
      <c r="DA68" s="13"/>
      <c r="DB68" s="13"/>
      <c r="DC68" s="13"/>
      <c r="DD68" s="13"/>
      <c r="DE68" s="13"/>
      <c r="DF68" s="13"/>
      <c r="DG68" s="13"/>
      <c r="DH68" s="13"/>
      <c r="DI68" s="13"/>
      <c r="DJ68" s="13"/>
      <c r="DK68" s="13"/>
      <c r="DL68" s="13"/>
      <c r="DM68" s="13"/>
      <c r="DN68" s="13"/>
      <c r="DO68" s="13"/>
      <c r="DP68" s="13"/>
      <c r="DQ68" s="13"/>
      <c r="DR68" s="13"/>
      <c r="DS68" s="13"/>
      <c r="DT68" s="13"/>
      <c r="DU68" s="13"/>
      <c r="DV68" s="13"/>
      <c r="DW68" s="13"/>
      <c r="DX68" s="13"/>
      <c r="DY68" s="13"/>
      <c r="DZ68" s="13"/>
      <c r="EA68" s="13"/>
      <c r="EB68" s="13"/>
      <c r="EC68" s="13"/>
      <c r="ED68" s="13"/>
      <c r="EE68" s="13"/>
      <c r="EF68" s="13"/>
      <c r="EG68" s="13"/>
      <c r="EH68" s="13"/>
      <c r="EI68" s="13"/>
      <c r="EJ68" s="13"/>
      <c r="EK68" s="13"/>
      <c r="EL68" s="13"/>
      <c r="EM68" s="13"/>
      <c r="EN68" s="13"/>
      <c r="EO68" s="13"/>
      <c r="EP68" s="13"/>
      <c r="EQ68" s="13"/>
      <c r="ER68" s="13"/>
      <c r="ES68" s="13"/>
      <c r="ET68" s="13"/>
      <c r="EU68" s="13"/>
      <c r="EV68" s="13"/>
      <c r="EW68" s="13"/>
      <c r="EX68" s="13"/>
      <c r="EY68" s="13"/>
      <c r="EZ68" s="13"/>
      <c r="FA68" s="13"/>
      <c r="FB68" s="13"/>
      <c r="FC68" s="13"/>
      <c r="FD68" s="13"/>
      <c r="FE68" s="13"/>
      <c r="FF68" s="13"/>
      <c r="FG68" s="13"/>
      <c r="FH68" s="13"/>
      <c r="FI68" s="13"/>
      <c r="FJ68" s="13"/>
      <c r="FK68" s="13"/>
      <c r="FL68" s="13"/>
      <c r="FM68" s="13"/>
      <c r="FN68" s="13"/>
      <c r="FO68" s="13"/>
      <c r="FP68" s="13"/>
      <c r="FQ68" s="13"/>
      <c r="FR68" s="13"/>
      <c r="FS68" s="13"/>
      <c r="FT68" s="13"/>
      <c r="FU68" s="13"/>
      <c r="FV68" s="13"/>
      <c r="FW68" s="13"/>
      <c r="FX68" s="13"/>
      <c r="FY68" s="13"/>
      <c r="FZ68" s="13"/>
      <c r="GA68" s="13"/>
      <c r="GB68" s="13"/>
      <c r="GC68" s="13"/>
      <c r="GD68" s="13"/>
      <c r="GE68" s="13"/>
      <c r="GF68" s="13"/>
      <c r="GG68" s="13"/>
      <c r="GH68" s="13"/>
      <c r="GI68" s="13"/>
      <c r="GJ68" s="13"/>
      <c r="GK68" s="13"/>
      <c r="GL68" s="13"/>
      <c r="GM68" s="13"/>
      <c r="GN68" s="13"/>
      <c r="GO68" s="13"/>
      <c r="GP68" s="13"/>
      <c r="GQ68" s="13"/>
      <c r="GR68" s="13"/>
      <c r="GS68" s="13"/>
      <c r="GT68" s="13"/>
      <c r="GU68" s="13"/>
      <c r="GV68" s="13"/>
      <c r="GW68" s="13"/>
      <c r="GX68" s="13"/>
      <c r="GY68" s="13"/>
      <c r="GZ68" s="13"/>
      <c r="HA68" s="13"/>
      <c r="HB68" s="13"/>
      <c r="HC68" s="13"/>
      <c r="HD68" s="13"/>
      <c r="HE68" s="13"/>
      <c r="HF68" s="13"/>
      <c r="HG68" s="13"/>
      <c r="HH68" s="13"/>
      <c r="HI68" s="13"/>
      <c r="HJ68" s="13"/>
      <c r="HK68" s="13"/>
      <c r="HL68" s="13"/>
      <c r="HM68" s="13"/>
      <c r="HN68" s="13"/>
      <c r="HO68" s="13"/>
      <c r="HP68" s="13"/>
      <c r="HQ68" s="13"/>
      <c r="HR68" s="13"/>
      <c r="HS68" s="13"/>
      <c r="HT68" s="13"/>
      <c r="HU68" s="13"/>
      <c r="HV68" s="13"/>
      <c r="HW68" s="13"/>
      <c r="HX68" s="13"/>
      <c r="HY68" s="13"/>
      <c r="HZ68" s="13"/>
      <c r="IA68" s="13"/>
      <c r="IB68" s="13"/>
      <c r="IC68" s="13"/>
      <c r="ID68" s="13"/>
      <c r="IE68" s="13"/>
      <c r="IF68" s="13"/>
      <c r="IG68" s="13"/>
      <c r="IH68" s="13"/>
      <c r="II68" s="13"/>
      <c r="IJ68" s="13"/>
      <c r="IK68" s="13"/>
      <c r="IL68" s="13"/>
      <c r="IM68" s="13"/>
      <c r="IN68" s="13"/>
      <c r="IO68" s="13"/>
      <c r="IP68" s="13"/>
      <c r="IQ68" s="13"/>
      <c r="IR68" s="13"/>
      <c r="IS68" s="13"/>
    </row>
    <row r="69" spans="2:253" ht="14.7" thickBot="1" x14ac:dyDescent="0.55000000000000004">
      <c r="B69" s="48"/>
      <c r="C69" s="18"/>
      <c r="D69" s="18"/>
      <c r="F69" s="48"/>
      <c r="G69" s="55"/>
      <c r="H69" s="24"/>
      <c r="I69" s="24"/>
      <c r="K69" s="48"/>
      <c r="L69" s="18"/>
      <c r="M69" s="24"/>
      <c r="O69" s="23">
        <f ca="1"/>
        <v>2.8000000000000003</v>
      </c>
      <c r="P69" s="23">
        <f ca="1"/>
        <v>0</v>
      </c>
      <c r="Q69" s="23">
        <f ca="1"/>
        <v>160</v>
      </c>
      <c r="R69" s="20">
        <f ca="1"/>
        <v>166.93622337959644</v>
      </c>
      <c r="S69" s="94">
        <f ca="1"/>
        <v>0</v>
      </c>
      <c r="T69" s="21">
        <f ca="1"/>
        <v>206.61581194415101</v>
      </c>
      <c r="U69" s="21">
        <f ca="1"/>
        <v>131.67337985617473</v>
      </c>
      <c r="V69" s="21">
        <f ca="1"/>
        <v>198.31973212150595</v>
      </c>
      <c r="W69" s="22">
        <f ca="1"/>
        <v>307.39306203689318</v>
      </c>
      <c r="X69" s="6">
        <f ca="1"/>
        <v>0.1</v>
      </c>
      <c r="Y69" s="6">
        <f ca="1"/>
        <v>0.2</v>
      </c>
      <c r="Z69" s="6">
        <f ca="1"/>
        <v>0.02</v>
      </c>
      <c r="AF69" s="13"/>
      <c r="AG69" s="13"/>
      <c r="AH69" s="13"/>
      <c r="AI69" s="13"/>
      <c r="AJ69" s="13"/>
      <c r="AK69" s="13"/>
      <c r="AL69" s="13"/>
      <c r="AM69" s="13"/>
      <c r="AN69" s="13"/>
      <c r="AO69" s="13"/>
      <c r="AP69" s="13"/>
      <c r="AQ69" s="13"/>
      <c r="AR69" s="13"/>
      <c r="AS69" s="13"/>
      <c r="AT69" s="13"/>
      <c r="AU69" s="13"/>
      <c r="AV69" s="13"/>
      <c r="AW69" s="13"/>
      <c r="AX69" s="13"/>
      <c r="AY69" s="13"/>
      <c r="AZ69" s="13"/>
      <c r="BA69" s="13"/>
      <c r="BB69" s="13"/>
      <c r="BC69" s="13"/>
      <c r="BD69" s="13"/>
      <c r="BE69" s="13"/>
      <c r="BF69" s="13"/>
      <c r="BG69" s="13"/>
      <c r="BH69" s="13"/>
      <c r="BI69" s="13"/>
      <c r="BJ69" s="13"/>
      <c r="BK69" s="13"/>
      <c r="BL69" s="13"/>
      <c r="BM69" s="13"/>
      <c r="BN69" s="13"/>
      <c r="BO69" s="13"/>
      <c r="BP69" s="13"/>
      <c r="BQ69" s="13"/>
      <c r="BR69" s="13"/>
      <c r="BS69" s="13"/>
      <c r="BT69" s="13"/>
      <c r="BU69" s="13"/>
      <c r="BV69" s="13"/>
      <c r="BW69" s="13"/>
      <c r="BX69" s="13"/>
      <c r="BY69" s="13"/>
      <c r="BZ69" s="13"/>
      <c r="CA69" s="13"/>
      <c r="CB69" s="13"/>
      <c r="CC69" s="13"/>
      <c r="CD69" s="13"/>
      <c r="CE69" s="13"/>
      <c r="CF69" s="13"/>
      <c r="CG69" s="13"/>
      <c r="CH69" s="13"/>
      <c r="CI69" s="13"/>
      <c r="CJ69" s="13"/>
      <c r="CK69" s="13"/>
      <c r="CL69" s="13"/>
      <c r="CM69" s="13"/>
      <c r="CN69" s="13"/>
      <c r="CO69" s="13"/>
      <c r="CP69" s="13"/>
      <c r="CQ69" s="13"/>
      <c r="CR69" s="13"/>
      <c r="CS69" s="13"/>
      <c r="CT69" s="13"/>
      <c r="CU69" s="13"/>
      <c r="CV69" s="13"/>
      <c r="CW69" s="13"/>
      <c r="CX69" s="13"/>
      <c r="CY69" s="13"/>
      <c r="CZ69" s="13"/>
      <c r="DA69" s="13"/>
      <c r="DB69" s="13"/>
      <c r="DC69" s="13"/>
      <c r="DD69" s="13"/>
      <c r="DE69" s="13"/>
      <c r="DF69" s="13"/>
      <c r="DG69" s="13"/>
      <c r="DH69" s="13"/>
      <c r="DI69" s="13"/>
      <c r="DJ69" s="13"/>
      <c r="DK69" s="13"/>
      <c r="DL69" s="13"/>
      <c r="DM69" s="13"/>
      <c r="DN69" s="13"/>
      <c r="DO69" s="13"/>
      <c r="DP69" s="13"/>
      <c r="DQ69" s="13"/>
      <c r="DR69" s="13"/>
      <c r="DS69" s="13"/>
      <c r="DT69" s="13"/>
      <c r="DU69" s="13"/>
      <c r="DV69" s="13"/>
      <c r="DW69" s="13"/>
      <c r="DX69" s="13"/>
      <c r="DY69" s="13"/>
      <c r="DZ69" s="13"/>
      <c r="EA69" s="13"/>
      <c r="EB69" s="13"/>
      <c r="EC69" s="13"/>
      <c r="ED69" s="13"/>
      <c r="EE69" s="13"/>
      <c r="EF69" s="13"/>
      <c r="EG69" s="13"/>
      <c r="EH69" s="13"/>
      <c r="EI69" s="13"/>
      <c r="EJ69" s="13"/>
      <c r="EK69" s="13"/>
      <c r="EL69" s="13"/>
      <c r="EM69" s="13"/>
      <c r="EN69" s="13"/>
      <c r="EO69" s="13"/>
      <c r="EP69" s="13"/>
      <c r="EQ69" s="13"/>
      <c r="ER69" s="13"/>
      <c r="ES69" s="13"/>
      <c r="ET69" s="13"/>
      <c r="EU69" s="13"/>
      <c r="EV69" s="13"/>
      <c r="EW69" s="13"/>
      <c r="EX69" s="13"/>
      <c r="EY69" s="13"/>
      <c r="EZ69" s="13"/>
      <c r="FA69" s="13"/>
      <c r="FB69" s="13"/>
      <c r="FC69" s="13"/>
      <c r="FD69" s="13"/>
      <c r="FE69" s="13"/>
      <c r="FF69" s="13"/>
      <c r="FG69" s="13"/>
      <c r="FH69" s="13"/>
      <c r="FI69" s="13"/>
      <c r="FJ69" s="13"/>
      <c r="FK69" s="13"/>
      <c r="FL69" s="13"/>
      <c r="FM69" s="13"/>
      <c r="FN69" s="13"/>
      <c r="FO69" s="13"/>
      <c r="FP69" s="13"/>
      <c r="FQ69" s="13"/>
      <c r="FR69" s="13"/>
      <c r="FS69" s="13"/>
      <c r="FT69" s="13"/>
      <c r="FU69" s="13"/>
      <c r="FV69" s="13"/>
      <c r="FW69" s="13"/>
      <c r="FX69" s="13"/>
      <c r="FY69" s="13"/>
      <c r="FZ69" s="13"/>
      <c r="GA69" s="13"/>
      <c r="GB69" s="13"/>
      <c r="GC69" s="13"/>
      <c r="GD69" s="13"/>
      <c r="GE69" s="13"/>
      <c r="GF69" s="13"/>
      <c r="GG69" s="13"/>
      <c r="GH69" s="13"/>
      <c r="GI69" s="13"/>
      <c r="GJ69" s="13"/>
      <c r="GK69" s="13"/>
      <c r="GL69" s="13"/>
      <c r="GM69" s="13"/>
      <c r="GN69" s="13"/>
      <c r="GO69" s="13"/>
      <c r="GP69" s="13"/>
      <c r="GQ69" s="13"/>
      <c r="GR69" s="13"/>
      <c r="GS69" s="13"/>
      <c r="GT69" s="13"/>
      <c r="GU69" s="13"/>
      <c r="GV69" s="13"/>
      <c r="GW69" s="13"/>
      <c r="GX69" s="13"/>
      <c r="GY69" s="13"/>
      <c r="GZ69" s="13"/>
      <c r="HA69" s="13"/>
      <c r="HB69" s="13"/>
      <c r="HC69" s="13"/>
      <c r="HD69" s="13"/>
      <c r="HE69" s="13"/>
      <c r="HF69" s="13"/>
      <c r="HG69" s="13"/>
      <c r="HH69" s="13"/>
      <c r="HI69" s="13"/>
      <c r="HJ69" s="13"/>
      <c r="HK69" s="13"/>
      <c r="HL69" s="13"/>
      <c r="HM69" s="13"/>
      <c r="HN69" s="13"/>
      <c r="HO69" s="13"/>
      <c r="HP69" s="13"/>
      <c r="HQ69" s="13"/>
      <c r="HR69" s="13"/>
      <c r="HS69" s="13"/>
      <c r="HT69" s="13"/>
      <c r="HU69" s="13"/>
      <c r="HV69" s="13"/>
      <c r="HW69" s="13"/>
      <c r="HX69" s="13"/>
      <c r="HY69" s="13"/>
      <c r="HZ69" s="13"/>
      <c r="IA69" s="13"/>
      <c r="IB69" s="13"/>
      <c r="IC69" s="13"/>
      <c r="ID69" s="13"/>
      <c r="IE69" s="13"/>
      <c r="IF69" s="13"/>
      <c r="IG69" s="13"/>
      <c r="IH69" s="13"/>
      <c r="II69" s="13"/>
      <c r="IJ69" s="13"/>
      <c r="IK69" s="13"/>
      <c r="IL69" s="13"/>
      <c r="IM69" s="13"/>
      <c r="IN69" s="13"/>
      <c r="IO69" s="13"/>
      <c r="IP69" s="13"/>
      <c r="IQ69" s="13"/>
      <c r="IR69" s="13"/>
      <c r="IS69" s="13"/>
    </row>
    <row r="70" spans="2:253" ht="14.7" thickBot="1" x14ac:dyDescent="0.55000000000000004">
      <c r="B70" s="48"/>
      <c r="C70" s="18"/>
      <c r="D70" s="18"/>
      <c r="F70" s="48"/>
      <c r="G70" s="55"/>
      <c r="H70" s="24"/>
      <c r="I70" s="24"/>
      <c r="K70" s="48"/>
      <c r="L70" s="18"/>
      <c r="M70" s="24"/>
      <c r="O70" s="23">
        <f ca="1"/>
        <v>2.9000000000000004</v>
      </c>
      <c r="P70" s="23">
        <f ca="1"/>
        <v>0</v>
      </c>
      <c r="Q70" s="23">
        <f ca="1"/>
        <v>160</v>
      </c>
      <c r="R70" s="20">
        <f ca="1"/>
        <v>167.27042992149538</v>
      </c>
      <c r="S70" s="94">
        <f ca="1"/>
        <v>0</v>
      </c>
      <c r="T70" s="21">
        <f ca="1"/>
        <v>209.10644068783819</v>
      </c>
      <c r="U70" s="21">
        <f ca="1"/>
        <v>131.07176623311705</v>
      </c>
      <c r="V70" s="21">
        <f ca="1"/>
        <v>200.87229094916779</v>
      </c>
      <c r="W70" s="22">
        <f ca="1"/>
        <v>314.33355422474244</v>
      </c>
      <c r="X70" s="6">
        <f ca="1"/>
        <v>0.1</v>
      </c>
      <c r="Y70" s="6">
        <f ca="1"/>
        <v>0.2</v>
      </c>
      <c r="Z70" s="6">
        <f ca="1"/>
        <v>0.02</v>
      </c>
      <c r="AF70" s="13"/>
      <c r="AG70" s="13"/>
      <c r="AH70" s="13"/>
      <c r="AI70" s="13"/>
      <c r="AJ70" s="13"/>
      <c r="AK70" s="13"/>
      <c r="AL70" s="13"/>
      <c r="AM70" s="13"/>
      <c r="AN70" s="13"/>
      <c r="AO70" s="13"/>
      <c r="AP70" s="13"/>
      <c r="AQ70" s="13"/>
      <c r="AR70" s="13"/>
      <c r="AS70" s="13"/>
      <c r="AT70" s="13"/>
      <c r="AU70" s="13"/>
      <c r="AV70" s="13"/>
      <c r="AW70" s="13"/>
      <c r="AX70" s="13"/>
      <c r="AY70" s="13"/>
      <c r="AZ70" s="13"/>
      <c r="BA70" s="13"/>
      <c r="BB70" s="13"/>
      <c r="BC70" s="13"/>
      <c r="BD70" s="13"/>
      <c r="BE70" s="13"/>
      <c r="BF70" s="13"/>
      <c r="BG70" s="13"/>
      <c r="BH70" s="13"/>
      <c r="BI70" s="13"/>
      <c r="BJ70" s="13"/>
      <c r="BK70" s="13"/>
      <c r="BL70" s="13"/>
      <c r="BM70" s="13"/>
      <c r="BN70" s="13"/>
      <c r="BO70" s="13"/>
      <c r="BP70" s="13"/>
      <c r="BQ70" s="13"/>
      <c r="BR70" s="13"/>
      <c r="BS70" s="13"/>
      <c r="BT70" s="13"/>
      <c r="BU70" s="13"/>
      <c r="BV70" s="13"/>
      <c r="BW70" s="13"/>
      <c r="BX70" s="13"/>
      <c r="BY70" s="13"/>
      <c r="BZ70" s="13"/>
      <c r="CA70" s="13"/>
      <c r="CB70" s="13"/>
      <c r="CC70" s="13"/>
      <c r="CD70" s="13"/>
      <c r="CE70" s="13"/>
      <c r="CF70" s="13"/>
      <c r="CG70" s="13"/>
      <c r="CH70" s="13"/>
      <c r="CI70" s="13"/>
      <c r="CJ70" s="13"/>
      <c r="CK70" s="13"/>
      <c r="CL70" s="13"/>
      <c r="CM70" s="13"/>
      <c r="CN70" s="13"/>
      <c r="CO70" s="13"/>
      <c r="CP70" s="13"/>
      <c r="CQ70" s="13"/>
      <c r="CR70" s="13"/>
      <c r="CS70" s="13"/>
      <c r="CT70" s="13"/>
      <c r="CU70" s="13"/>
      <c r="CV70" s="13"/>
      <c r="CW70" s="13"/>
      <c r="CX70" s="13"/>
      <c r="CY70" s="13"/>
      <c r="CZ70" s="13"/>
      <c r="DA70" s="13"/>
      <c r="DB70" s="13"/>
      <c r="DC70" s="13"/>
      <c r="DD70" s="13"/>
      <c r="DE70" s="13"/>
      <c r="DF70" s="13"/>
      <c r="DG70" s="13"/>
      <c r="DH70" s="13"/>
      <c r="DI70" s="13"/>
      <c r="DJ70" s="13"/>
      <c r="DK70" s="13"/>
      <c r="DL70" s="13"/>
      <c r="DM70" s="13"/>
      <c r="DN70" s="13"/>
      <c r="DO70" s="13"/>
      <c r="DP70" s="13"/>
      <c r="DQ70" s="13"/>
      <c r="DR70" s="13"/>
      <c r="DS70" s="13"/>
      <c r="DT70" s="13"/>
      <c r="DU70" s="13"/>
      <c r="DV70" s="13"/>
      <c r="DW70" s="13"/>
      <c r="DX70" s="13"/>
      <c r="DY70" s="13"/>
      <c r="DZ70" s="13"/>
      <c r="EA70" s="13"/>
      <c r="EB70" s="13"/>
      <c r="EC70" s="13"/>
      <c r="ED70" s="13"/>
      <c r="EE70" s="13"/>
      <c r="EF70" s="13"/>
      <c r="EG70" s="13"/>
      <c r="EH70" s="13"/>
      <c r="EI70" s="13"/>
      <c r="EJ70" s="13"/>
      <c r="EK70" s="13"/>
      <c r="EL70" s="13"/>
      <c r="EM70" s="13"/>
      <c r="EN70" s="13"/>
      <c r="EO70" s="13"/>
      <c r="EP70" s="13"/>
      <c r="EQ70" s="13"/>
      <c r="ER70" s="13"/>
      <c r="ES70" s="13"/>
      <c r="ET70" s="13"/>
      <c r="EU70" s="13"/>
      <c r="EV70" s="13"/>
      <c r="EW70" s="13"/>
      <c r="EX70" s="13"/>
      <c r="EY70" s="13"/>
      <c r="EZ70" s="13"/>
      <c r="FA70" s="13"/>
      <c r="FB70" s="13"/>
      <c r="FC70" s="13"/>
      <c r="FD70" s="13"/>
      <c r="FE70" s="13"/>
      <c r="FF70" s="13"/>
      <c r="FG70" s="13"/>
      <c r="FH70" s="13"/>
      <c r="FI70" s="13"/>
      <c r="FJ70" s="13"/>
      <c r="FK70" s="13"/>
      <c r="FL70" s="13"/>
      <c r="FM70" s="13"/>
      <c r="FN70" s="13"/>
      <c r="FO70" s="13"/>
      <c r="FP70" s="13"/>
      <c r="FQ70" s="13"/>
      <c r="FR70" s="13"/>
      <c r="FS70" s="13"/>
      <c r="FT70" s="13"/>
      <c r="FU70" s="13"/>
      <c r="FV70" s="13"/>
      <c r="FW70" s="13"/>
      <c r="FX70" s="13"/>
      <c r="FY70" s="13"/>
      <c r="FZ70" s="13"/>
      <c r="GA70" s="13"/>
      <c r="GB70" s="13"/>
      <c r="GC70" s="13"/>
      <c r="GD70" s="13"/>
      <c r="GE70" s="13"/>
      <c r="GF70" s="13"/>
      <c r="GG70" s="13"/>
      <c r="GH70" s="13"/>
      <c r="GI70" s="13"/>
      <c r="GJ70" s="13"/>
      <c r="GK70" s="13"/>
      <c r="GL70" s="13"/>
      <c r="GM70" s="13"/>
      <c r="GN70" s="13"/>
      <c r="GO70" s="13"/>
      <c r="GP70" s="13"/>
      <c r="GQ70" s="13"/>
      <c r="GR70" s="13"/>
      <c r="GS70" s="13"/>
      <c r="GT70" s="13"/>
      <c r="GU70" s="13"/>
      <c r="GV70" s="13"/>
      <c r="GW70" s="13"/>
      <c r="GX70" s="13"/>
      <c r="GY70" s="13"/>
      <c r="GZ70" s="13"/>
      <c r="HA70" s="13"/>
      <c r="HB70" s="13"/>
      <c r="HC70" s="13"/>
      <c r="HD70" s="13"/>
      <c r="HE70" s="13"/>
      <c r="HF70" s="13"/>
      <c r="HG70" s="13"/>
      <c r="HH70" s="13"/>
      <c r="HI70" s="13"/>
      <c r="HJ70" s="13"/>
      <c r="HK70" s="13"/>
      <c r="HL70" s="13"/>
      <c r="HM70" s="13"/>
      <c r="HN70" s="13"/>
      <c r="HO70" s="13"/>
      <c r="HP70" s="13"/>
      <c r="HQ70" s="13"/>
      <c r="HR70" s="13"/>
      <c r="HS70" s="13"/>
      <c r="HT70" s="13"/>
      <c r="HU70" s="13"/>
      <c r="HV70" s="13"/>
      <c r="HW70" s="13"/>
      <c r="HX70" s="13"/>
      <c r="HY70" s="13"/>
      <c r="HZ70" s="13"/>
      <c r="IA70" s="13"/>
      <c r="IB70" s="13"/>
      <c r="IC70" s="13"/>
      <c r="ID70" s="13"/>
      <c r="IE70" s="13"/>
      <c r="IF70" s="13"/>
      <c r="IG70" s="13"/>
      <c r="IH70" s="13"/>
      <c r="II70" s="13"/>
      <c r="IJ70" s="13"/>
      <c r="IK70" s="13"/>
      <c r="IL70" s="13"/>
      <c r="IM70" s="13"/>
      <c r="IN70" s="13"/>
      <c r="IO70" s="13"/>
      <c r="IP70" s="13"/>
      <c r="IQ70" s="13"/>
      <c r="IR70" s="13"/>
      <c r="IS70" s="13"/>
    </row>
    <row r="71" spans="2:253" ht="14.7" thickBot="1" x14ac:dyDescent="0.55000000000000004">
      <c r="B71" s="48"/>
      <c r="C71" s="18"/>
      <c r="D71" s="18"/>
      <c r="F71" s="48"/>
      <c r="G71" s="55"/>
      <c r="H71" s="24"/>
      <c r="I71" s="24"/>
      <c r="K71" s="48"/>
      <c r="L71" s="18"/>
      <c r="M71" s="24"/>
      <c r="O71" s="23">
        <f ca="1"/>
        <v>3</v>
      </c>
      <c r="P71" s="23">
        <f ca="1"/>
        <v>0</v>
      </c>
      <c r="Q71" s="23">
        <f ca="1"/>
        <v>160</v>
      </c>
      <c r="R71" s="20">
        <f ca="1"/>
        <v>167.60530554533702</v>
      </c>
      <c r="S71" s="94">
        <f ca="1"/>
        <v>0</v>
      </c>
      <c r="T71" s="21">
        <f ca="1"/>
        <v>210.27662393398808</v>
      </c>
      <c r="U71" s="21">
        <f ca="1"/>
        <v>129.73222663441285</v>
      </c>
      <c r="V71" s="21">
        <f ca="1"/>
        <v>201.78557321884716</v>
      </c>
      <c r="W71" s="22">
        <f ca="1"/>
        <v>319.72992071263866</v>
      </c>
      <c r="X71" s="6">
        <f ca="1"/>
        <v>0.05</v>
      </c>
      <c r="Y71" s="6">
        <f ca="1"/>
        <v>0.15</v>
      </c>
      <c r="Z71" s="6">
        <f ca="1"/>
        <v>0.02</v>
      </c>
      <c r="AF71" s="13"/>
      <c r="AG71" s="13"/>
      <c r="AH71" s="13"/>
      <c r="AI71" s="13"/>
      <c r="AJ71" s="13"/>
      <c r="AK71" s="13"/>
      <c r="AL71" s="13"/>
      <c r="AM71" s="13"/>
      <c r="AN71" s="13"/>
      <c r="AO71" s="13"/>
      <c r="AP71" s="13"/>
      <c r="AQ71" s="13"/>
      <c r="AR71" s="13"/>
      <c r="AS71" s="13"/>
      <c r="AT71" s="13"/>
      <c r="AU71" s="13"/>
      <c r="AV71" s="13"/>
      <c r="AW71" s="13"/>
      <c r="AX71" s="13"/>
      <c r="AY71" s="13"/>
      <c r="AZ71" s="13"/>
      <c r="BA71" s="13"/>
      <c r="BB71" s="13"/>
      <c r="BC71" s="13"/>
      <c r="BD71" s="13"/>
      <c r="BE71" s="13"/>
      <c r="BF71" s="13"/>
      <c r="BG71" s="13"/>
      <c r="BH71" s="13"/>
      <c r="BI71" s="13"/>
      <c r="BJ71" s="13"/>
      <c r="BK71" s="13"/>
      <c r="BL71" s="13"/>
      <c r="BM71" s="13"/>
      <c r="BN71" s="13"/>
      <c r="BO71" s="13"/>
      <c r="BP71" s="13"/>
      <c r="BQ71" s="13"/>
      <c r="BR71" s="13"/>
      <c r="BS71" s="13"/>
      <c r="BT71" s="13"/>
      <c r="BU71" s="13"/>
      <c r="BV71" s="13"/>
      <c r="BW71" s="13"/>
      <c r="BX71" s="13"/>
      <c r="BY71" s="13"/>
      <c r="BZ71" s="13"/>
      <c r="CA71" s="13"/>
      <c r="CB71" s="13"/>
      <c r="CC71" s="13"/>
      <c r="CD71" s="13"/>
      <c r="CE71" s="13"/>
      <c r="CF71" s="13"/>
      <c r="CG71" s="13"/>
      <c r="CH71" s="13"/>
      <c r="CI71" s="13"/>
      <c r="CJ71" s="13"/>
      <c r="CK71" s="13"/>
      <c r="CL71" s="13"/>
      <c r="CM71" s="13"/>
      <c r="CN71" s="13"/>
      <c r="CO71" s="13"/>
      <c r="CP71" s="13"/>
      <c r="CQ71" s="13"/>
      <c r="CR71" s="13"/>
      <c r="CS71" s="13"/>
      <c r="CT71" s="13"/>
      <c r="CU71" s="13"/>
      <c r="CV71" s="13"/>
      <c r="CW71" s="13"/>
      <c r="CX71" s="13"/>
      <c r="CY71" s="13"/>
      <c r="CZ71" s="13"/>
      <c r="DA71" s="13"/>
      <c r="DB71" s="13"/>
      <c r="DC71" s="13"/>
      <c r="DD71" s="13"/>
      <c r="DE71" s="13"/>
      <c r="DF71" s="13"/>
      <c r="DG71" s="13"/>
      <c r="DH71" s="13"/>
      <c r="DI71" s="13"/>
      <c r="DJ71" s="13"/>
      <c r="DK71" s="13"/>
      <c r="DL71" s="13"/>
      <c r="DM71" s="13"/>
      <c r="DN71" s="13"/>
      <c r="DO71" s="13"/>
      <c r="DP71" s="13"/>
      <c r="DQ71" s="13"/>
      <c r="DR71" s="13"/>
      <c r="DS71" s="13"/>
      <c r="DT71" s="13"/>
      <c r="DU71" s="13"/>
      <c r="DV71" s="13"/>
      <c r="DW71" s="13"/>
      <c r="DX71" s="13"/>
      <c r="DY71" s="13"/>
      <c r="DZ71" s="13"/>
      <c r="EA71" s="13"/>
      <c r="EB71" s="13"/>
      <c r="EC71" s="13"/>
      <c r="ED71" s="13"/>
      <c r="EE71" s="13"/>
      <c r="EF71" s="13"/>
      <c r="EG71" s="13"/>
      <c r="EH71" s="13"/>
      <c r="EI71" s="13"/>
      <c r="EJ71" s="13"/>
      <c r="EK71" s="13"/>
      <c r="EL71" s="13"/>
      <c r="EM71" s="13"/>
      <c r="EN71" s="13"/>
      <c r="EO71" s="13"/>
      <c r="EP71" s="13"/>
      <c r="EQ71" s="13"/>
      <c r="ER71" s="13"/>
      <c r="ES71" s="13"/>
      <c r="ET71" s="13"/>
      <c r="EU71" s="13"/>
      <c r="EV71" s="13"/>
      <c r="EW71" s="13"/>
      <c r="EX71" s="13"/>
      <c r="EY71" s="13"/>
      <c r="EZ71" s="13"/>
      <c r="FA71" s="13"/>
      <c r="FB71" s="13"/>
      <c r="FC71" s="13"/>
      <c r="FD71" s="13"/>
      <c r="FE71" s="13"/>
      <c r="FF71" s="13"/>
      <c r="FG71" s="13"/>
      <c r="FH71" s="13"/>
      <c r="FI71" s="13"/>
      <c r="FJ71" s="13"/>
      <c r="FK71" s="13"/>
      <c r="FL71" s="13"/>
      <c r="FM71" s="13"/>
      <c r="FN71" s="13"/>
      <c r="FO71" s="13"/>
      <c r="FP71" s="13"/>
      <c r="FQ71" s="13"/>
      <c r="FR71" s="13"/>
      <c r="FS71" s="13"/>
      <c r="FT71" s="13"/>
      <c r="FU71" s="13"/>
      <c r="FV71" s="13"/>
      <c r="FW71" s="13"/>
      <c r="FX71" s="13"/>
      <c r="FY71" s="13"/>
      <c r="FZ71" s="13"/>
      <c r="GA71" s="13"/>
      <c r="GB71" s="13"/>
      <c r="GC71" s="13"/>
      <c r="GD71" s="13"/>
      <c r="GE71" s="13"/>
      <c r="GF71" s="13"/>
      <c r="GG71" s="13"/>
      <c r="GH71" s="13"/>
      <c r="GI71" s="13"/>
      <c r="GJ71" s="13"/>
      <c r="GK71" s="13"/>
      <c r="GL71" s="13"/>
      <c r="GM71" s="13"/>
      <c r="GN71" s="13"/>
      <c r="GO71" s="13"/>
      <c r="GP71" s="13"/>
      <c r="GQ71" s="13"/>
      <c r="GR71" s="13"/>
      <c r="GS71" s="13"/>
      <c r="GT71" s="13"/>
      <c r="GU71" s="13"/>
      <c r="GV71" s="13"/>
      <c r="GW71" s="13"/>
      <c r="GX71" s="13"/>
      <c r="GY71" s="13"/>
      <c r="GZ71" s="13"/>
      <c r="HA71" s="13"/>
      <c r="HB71" s="13"/>
      <c r="HC71" s="13"/>
      <c r="HD71" s="13"/>
      <c r="HE71" s="13"/>
      <c r="HF71" s="13"/>
      <c r="HG71" s="13"/>
      <c r="HH71" s="13"/>
      <c r="HI71" s="13"/>
      <c r="HJ71" s="13"/>
      <c r="HK71" s="13"/>
      <c r="HL71" s="13"/>
      <c r="HM71" s="13"/>
      <c r="HN71" s="13"/>
      <c r="HO71" s="13"/>
      <c r="HP71" s="13"/>
      <c r="HQ71" s="13"/>
      <c r="HR71" s="13"/>
      <c r="HS71" s="13"/>
      <c r="HT71" s="13"/>
      <c r="HU71" s="13"/>
      <c r="HV71" s="13"/>
      <c r="HW71" s="13"/>
      <c r="HX71" s="13"/>
      <c r="HY71" s="13"/>
      <c r="HZ71" s="13"/>
      <c r="IA71" s="13"/>
      <c r="IB71" s="13"/>
      <c r="IC71" s="13"/>
      <c r="ID71" s="13"/>
      <c r="IE71" s="13"/>
      <c r="IF71" s="13"/>
      <c r="IG71" s="13"/>
      <c r="IH71" s="13"/>
      <c r="II71" s="13"/>
      <c r="IJ71" s="13"/>
      <c r="IK71" s="13"/>
      <c r="IL71" s="13"/>
      <c r="IM71" s="13"/>
      <c r="IN71" s="13"/>
      <c r="IO71" s="13"/>
      <c r="IP71" s="13"/>
      <c r="IQ71" s="13"/>
      <c r="IR71" s="13"/>
      <c r="IS71" s="13"/>
    </row>
    <row r="72" spans="2:253" ht="14.7" thickBot="1" x14ac:dyDescent="0.55000000000000004">
      <c r="B72" s="48"/>
      <c r="C72" s="18"/>
      <c r="D72" s="18"/>
      <c r="F72" s="48"/>
      <c r="G72" s="55"/>
      <c r="H72" s="24"/>
      <c r="I72" s="24"/>
      <c r="K72" s="48"/>
      <c r="L72" s="18"/>
      <c r="M72" s="24"/>
      <c r="O72" s="23">
        <f ca="1"/>
        <v>3.1</v>
      </c>
      <c r="P72" s="23">
        <f ca="1"/>
        <v>0</v>
      </c>
      <c r="Q72" s="23">
        <f ca="1"/>
        <v>160</v>
      </c>
      <c r="R72" s="20">
        <f ca="1"/>
        <v>167.94085159062431</v>
      </c>
      <c r="S72" s="94">
        <f ca="1"/>
        <v>0</v>
      </c>
      <c r="T72" s="21">
        <f ca="1"/>
        <v>211.382596934406</v>
      </c>
      <c r="U72" s="21">
        <f ca="1"/>
        <v>129.85837347906283</v>
      </c>
      <c r="V72" s="21">
        <f ca="1"/>
        <v>202.94840221786421</v>
      </c>
      <c r="W72" s="22">
        <f ca="1"/>
        <v>322.16936146569913</v>
      </c>
      <c r="X72" s="6">
        <f ca="1"/>
        <v>0.05</v>
      </c>
      <c r="Y72" s="6">
        <f ca="1"/>
        <v>0.15</v>
      </c>
      <c r="Z72" s="6">
        <f ca="1"/>
        <v>0.02</v>
      </c>
      <c r="AF72" s="13"/>
      <c r="AG72" s="13"/>
      <c r="AH72" s="13"/>
      <c r="AI72" s="13"/>
      <c r="AJ72" s="13"/>
      <c r="AK72" s="13"/>
      <c r="AL72" s="13"/>
      <c r="AM72" s="13"/>
      <c r="AN72" s="13"/>
      <c r="AO72" s="13"/>
      <c r="AP72" s="13"/>
      <c r="AQ72" s="13"/>
      <c r="AR72" s="13"/>
      <c r="AS72" s="13"/>
      <c r="AT72" s="13"/>
      <c r="AU72" s="13"/>
      <c r="AV72" s="13"/>
      <c r="AW72" s="13"/>
      <c r="AX72" s="13"/>
      <c r="AY72" s="13"/>
      <c r="AZ72" s="13"/>
      <c r="BA72" s="13"/>
      <c r="BB72" s="13"/>
      <c r="BC72" s="13"/>
      <c r="BD72" s="13"/>
      <c r="BE72" s="13"/>
      <c r="BF72" s="13"/>
      <c r="BG72" s="13"/>
      <c r="BH72" s="13"/>
      <c r="BI72" s="13"/>
      <c r="BJ72" s="13"/>
      <c r="BK72" s="13"/>
      <c r="BL72" s="13"/>
      <c r="BM72" s="13"/>
      <c r="BN72" s="13"/>
      <c r="BO72" s="13"/>
      <c r="BP72" s="13"/>
      <c r="BQ72" s="13"/>
      <c r="BR72" s="13"/>
      <c r="BS72" s="13"/>
      <c r="BT72" s="13"/>
      <c r="BU72" s="13"/>
      <c r="BV72" s="13"/>
      <c r="BW72" s="13"/>
      <c r="BX72" s="13"/>
      <c r="BY72" s="13"/>
      <c r="BZ72" s="13"/>
      <c r="CA72" s="13"/>
      <c r="CB72" s="13"/>
      <c r="CC72" s="13"/>
      <c r="CD72" s="13"/>
      <c r="CE72" s="13"/>
      <c r="CF72" s="13"/>
      <c r="CG72" s="13"/>
      <c r="CH72" s="13"/>
      <c r="CI72" s="13"/>
      <c r="CJ72" s="13"/>
      <c r="CK72" s="13"/>
      <c r="CL72" s="13"/>
      <c r="CM72" s="13"/>
      <c r="CN72" s="13"/>
      <c r="CO72" s="13"/>
      <c r="CP72" s="13"/>
      <c r="CQ72" s="13"/>
      <c r="CR72" s="13"/>
      <c r="CS72" s="13"/>
      <c r="CT72" s="13"/>
      <c r="CU72" s="13"/>
      <c r="CV72" s="13"/>
      <c r="CW72" s="13"/>
      <c r="CX72" s="13"/>
      <c r="CY72" s="13"/>
      <c r="CZ72" s="13"/>
      <c r="DA72" s="13"/>
      <c r="DB72" s="13"/>
      <c r="DC72" s="13"/>
      <c r="DD72" s="13"/>
      <c r="DE72" s="13"/>
      <c r="DF72" s="13"/>
      <c r="DG72" s="13"/>
      <c r="DH72" s="13"/>
      <c r="DI72" s="13"/>
      <c r="DJ72" s="13"/>
      <c r="DK72" s="13"/>
      <c r="DL72" s="13"/>
      <c r="DM72" s="13"/>
      <c r="DN72" s="13"/>
      <c r="DO72" s="13"/>
      <c r="DP72" s="13"/>
      <c r="DQ72" s="13"/>
      <c r="DR72" s="13"/>
      <c r="DS72" s="13"/>
      <c r="DT72" s="13"/>
      <c r="DU72" s="13"/>
      <c r="DV72" s="13"/>
      <c r="DW72" s="13"/>
      <c r="DX72" s="13"/>
      <c r="DY72" s="13"/>
      <c r="DZ72" s="13"/>
      <c r="EA72" s="13"/>
      <c r="EB72" s="13"/>
      <c r="EC72" s="13"/>
      <c r="ED72" s="13"/>
      <c r="EE72" s="13"/>
      <c r="EF72" s="13"/>
      <c r="EG72" s="13"/>
      <c r="EH72" s="13"/>
      <c r="EI72" s="13"/>
      <c r="EJ72" s="13"/>
      <c r="EK72" s="13"/>
      <c r="EL72" s="13"/>
      <c r="EM72" s="13"/>
      <c r="EN72" s="13"/>
      <c r="EO72" s="13"/>
      <c r="EP72" s="13"/>
      <c r="EQ72" s="13"/>
      <c r="ER72" s="13"/>
      <c r="ES72" s="13"/>
      <c r="ET72" s="13"/>
      <c r="EU72" s="13"/>
      <c r="EV72" s="13"/>
      <c r="EW72" s="13"/>
      <c r="EX72" s="13"/>
      <c r="EY72" s="13"/>
      <c r="EZ72" s="13"/>
      <c r="FA72" s="13"/>
      <c r="FB72" s="13"/>
      <c r="FC72" s="13"/>
      <c r="FD72" s="13"/>
      <c r="FE72" s="13"/>
      <c r="FF72" s="13"/>
      <c r="FG72" s="13"/>
      <c r="FH72" s="13"/>
      <c r="FI72" s="13"/>
      <c r="FJ72" s="13"/>
      <c r="FK72" s="13"/>
      <c r="FL72" s="13"/>
      <c r="FM72" s="13"/>
      <c r="FN72" s="13"/>
      <c r="FO72" s="13"/>
      <c r="FP72" s="13"/>
      <c r="FQ72" s="13"/>
      <c r="FR72" s="13"/>
      <c r="FS72" s="13"/>
      <c r="FT72" s="13"/>
      <c r="FU72" s="13"/>
      <c r="FV72" s="13"/>
      <c r="FW72" s="13"/>
      <c r="FX72" s="13"/>
      <c r="FY72" s="13"/>
      <c r="FZ72" s="13"/>
      <c r="GA72" s="13"/>
      <c r="GB72" s="13"/>
      <c r="GC72" s="13"/>
      <c r="GD72" s="13"/>
      <c r="GE72" s="13"/>
      <c r="GF72" s="13"/>
      <c r="GG72" s="13"/>
      <c r="GH72" s="13"/>
      <c r="GI72" s="13"/>
      <c r="GJ72" s="13"/>
      <c r="GK72" s="13"/>
      <c r="GL72" s="13"/>
      <c r="GM72" s="13"/>
      <c r="GN72" s="13"/>
      <c r="GO72" s="13"/>
      <c r="GP72" s="13"/>
      <c r="GQ72" s="13"/>
      <c r="GR72" s="13"/>
      <c r="GS72" s="13"/>
      <c r="GT72" s="13"/>
      <c r="GU72" s="13"/>
      <c r="GV72" s="13"/>
      <c r="GW72" s="13"/>
      <c r="GX72" s="13"/>
      <c r="GY72" s="13"/>
      <c r="GZ72" s="13"/>
      <c r="HA72" s="13"/>
      <c r="HB72" s="13"/>
      <c r="HC72" s="13"/>
      <c r="HD72" s="13"/>
      <c r="HE72" s="13"/>
      <c r="HF72" s="13"/>
      <c r="HG72" s="13"/>
      <c r="HH72" s="13"/>
      <c r="HI72" s="13"/>
      <c r="HJ72" s="13"/>
      <c r="HK72" s="13"/>
      <c r="HL72" s="13"/>
      <c r="HM72" s="13"/>
      <c r="HN72" s="13"/>
      <c r="HO72" s="13"/>
      <c r="HP72" s="13"/>
      <c r="HQ72" s="13"/>
      <c r="HR72" s="13"/>
      <c r="HS72" s="13"/>
      <c r="HT72" s="13"/>
      <c r="HU72" s="13"/>
      <c r="HV72" s="13"/>
      <c r="HW72" s="13"/>
      <c r="HX72" s="13"/>
      <c r="HY72" s="13"/>
      <c r="HZ72" s="13"/>
      <c r="IA72" s="13"/>
      <c r="IB72" s="13"/>
      <c r="IC72" s="13"/>
      <c r="ID72" s="13"/>
      <c r="IE72" s="13"/>
      <c r="IF72" s="13"/>
      <c r="IG72" s="13"/>
      <c r="IH72" s="13"/>
      <c r="II72" s="13"/>
      <c r="IJ72" s="13"/>
      <c r="IK72" s="13"/>
      <c r="IL72" s="13"/>
      <c r="IM72" s="13"/>
      <c r="IN72" s="13"/>
      <c r="IO72" s="13"/>
      <c r="IP72" s="13"/>
      <c r="IQ72" s="13"/>
      <c r="IR72" s="13"/>
      <c r="IS72" s="13"/>
    </row>
    <row r="73" spans="2:253" ht="14.7" thickBot="1" x14ac:dyDescent="0.55000000000000004">
      <c r="B73" s="48"/>
      <c r="C73" s="18"/>
      <c r="D73" s="18"/>
      <c r="F73" s="48"/>
      <c r="G73" s="55"/>
      <c r="H73" s="24"/>
      <c r="I73" s="24"/>
      <c r="K73" s="48"/>
      <c r="L73" s="18"/>
      <c r="M73" s="24"/>
      <c r="O73" s="23">
        <f ca="1"/>
        <v>3.2</v>
      </c>
      <c r="P73" s="23">
        <f ca="1"/>
        <v>0</v>
      </c>
      <c r="Q73" s="23">
        <f ca="1"/>
        <v>160</v>
      </c>
      <c r="R73" s="20">
        <f ca="1"/>
        <v>168.27706939954189</v>
      </c>
      <c r="S73" s="94">
        <f ca="1"/>
        <v>0</v>
      </c>
      <c r="T73" s="21">
        <f ca="1"/>
        <v>212.93266169016181</v>
      </c>
      <c r="U73" s="21">
        <f ca="1"/>
        <v>128.72831725646111</v>
      </c>
      <c r="V73" s="21">
        <f ca="1"/>
        <v>204.63668360369712</v>
      </c>
      <c r="W73" s="22">
        <f ca="1"/>
        <v>326.26283483126713</v>
      </c>
      <c r="X73" s="6">
        <f ca="1"/>
        <v>0.05</v>
      </c>
      <c r="Y73" s="6">
        <f ca="1"/>
        <v>0.15</v>
      </c>
      <c r="Z73" s="6">
        <f ca="1"/>
        <v>0.02</v>
      </c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3"/>
      <c r="BZ73" s="13"/>
      <c r="CA73" s="13"/>
      <c r="CB73" s="13"/>
      <c r="CC73" s="13"/>
      <c r="CD73" s="13"/>
      <c r="CE73" s="13"/>
      <c r="CF73" s="13"/>
      <c r="CG73" s="13"/>
      <c r="CH73" s="13"/>
      <c r="CI73" s="13"/>
      <c r="CJ73" s="13"/>
      <c r="CK73" s="13"/>
      <c r="CL73" s="13"/>
      <c r="CM73" s="13"/>
      <c r="CN73" s="13"/>
      <c r="CO73" s="13"/>
      <c r="CP73" s="13"/>
      <c r="CQ73" s="13"/>
      <c r="CR73" s="13"/>
      <c r="CS73" s="13"/>
      <c r="CT73" s="13"/>
      <c r="CU73" s="13"/>
      <c r="CV73" s="13"/>
      <c r="CW73" s="13"/>
      <c r="CX73" s="13"/>
      <c r="CY73" s="13"/>
      <c r="CZ73" s="13"/>
      <c r="DA73" s="13"/>
      <c r="DB73" s="13"/>
      <c r="DC73" s="13"/>
      <c r="DD73" s="13"/>
      <c r="DE73" s="13"/>
      <c r="DF73" s="13"/>
      <c r="DG73" s="13"/>
      <c r="DH73" s="13"/>
      <c r="DI73" s="13"/>
      <c r="DJ73" s="13"/>
      <c r="DK73" s="13"/>
      <c r="DL73" s="13"/>
      <c r="DM73" s="13"/>
      <c r="DN73" s="13"/>
      <c r="DO73" s="13"/>
      <c r="DP73" s="13"/>
      <c r="DQ73" s="13"/>
      <c r="DR73" s="13"/>
      <c r="DS73" s="13"/>
      <c r="DT73" s="13"/>
      <c r="DU73" s="13"/>
      <c r="DV73" s="13"/>
      <c r="DW73" s="13"/>
      <c r="DX73" s="13"/>
      <c r="DY73" s="13"/>
      <c r="DZ73" s="13"/>
      <c r="EA73" s="13"/>
      <c r="EB73" s="13"/>
      <c r="EC73" s="13"/>
      <c r="ED73" s="13"/>
      <c r="EE73" s="13"/>
      <c r="EF73" s="13"/>
      <c r="EG73" s="13"/>
      <c r="EH73" s="13"/>
      <c r="EI73" s="13"/>
      <c r="EJ73" s="13"/>
      <c r="EK73" s="13"/>
      <c r="EL73" s="13"/>
      <c r="EM73" s="13"/>
      <c r="EN73" s="13"/>
      <c r="EO73" s="13"/>
      <c r="EP73" s="13"/>
      <c r="EQ73" s="13"/>
      <c r="ER73" s="13"/>
      <c r="ES73" s="13"/>
      <c r="ET73" s="13"/>
      <c r="EU73" s="13"/>
      <c r="EV73" s="13"/>
      <c r="EW73" s="13"/>
      <c r="EX73" s="13"/>
      <c r="EY73" s="13"/>
      <c r="EZ73" s="13"/>
      <c r="FA73" s="13"/>
      <c r="FB73" s="13"/>
      <c r="FC73" s="13"/>
      <c r="FD73" s="13"/>
      <c r="FE73" s="13"/>
      <c r="FF73" s="13"/>
      <c r="FG73" s="13"/>
      <c r="FH73" s="13"/>
      <c r="FI73" s="13"/>
      <c r="FJ73" s="13"/>
      <c r="FK73" s="13"/>
      <c r="FL73" s="13"/>
      <c r="FM73" s="13"/>
      <c r="FN73" s="13"/>
      <c r="FO73" s="13"/>
      <c r="FP73" s="13"/>
      <c r="FQ73" s="13"/>
      <c r="FR73" s="13"/>
      <c r="FS73" s="13"/>
      <c r="FT73" s="13"/>
      <c r="FU73" s="13"/>
      <c r="FV73" s="13"/>
      <c r="FW73" s="13"/>
      <c r="FX73" s="13"/>
      <c r="FY73" s="13"/>
      <c r="FZ73" s="13"/>
      <c r="GA73" s="13"/>
      <c r="GB73" s="13"/>
      <c r="GC73" s="13"/>
      <c r="GD73" s="13"/>
      <c r="GE73" s="13"/>
      <c r="GF73" s="13"/>
      <c r="GG73" s="13"/>
      <c r="GH73" s="13"/>
      <c r="GI73" s="13"/>
      <c r="GJ73" s="13"/>
      <c r="GK73" s="13"/>
      <c r="GL73" s="13"/>
      <c r="GM73" s="13"/>
      <c r="GN73" s="13"/>
      <c r="GO73" s="13"/>
      <c r="GP73" s="13"/>
      <c r="GQ73" s="13"/>
      <c r="GR73" s="13"/>
      <c r="GS73" s="13"/>
      <c r="GT73" s="13"/>
      <c r="GU73" s="13"/>
      <c r="GV73" s="13"/>
      <c r="GW73" s="13"/>
      <c r="GX73" s="13"/>
      <c r="GY73" s="13"/>
      <c r="GZ73" s="13"/>
      <c r="HA73" s="13"/>
      <c r="HB73" s="13"/>
      <c r="HC73" s="13"/>
      <c r="HD73" s="13"/>
      <c r="HE73" s="13"/>
      <c r="HF73" s="13"/>
      <c r="HG73" s="13"/>
      <c r="HH73" s="13"/>
      <c r="HI73" s="13"/>
      <c r="HJ73" s="13"/>
      <c r="HK73" s="13"/>
      <c r="HL73" s="13"/>
      <c r="HM73" s="13"/>
      <c r="HN73" s="13"/>
      <c r="HO73" s="13"/>
      <c r="HP73" s="13"/>
      <c r="HQ73" s="13"/>
      <c r="HR73" s="13"/>
      <c r="HS73" s="13"/>
      <c r="HT73" s="13"/>
      <c r="HU73" s="13"/>
      <c r="HV73" s="13"/>
      <c r="HW73" s="13"/>
      <c r="HX73" s="13"/>
      <c r="HY73" s="13"/>
      <c r="HZ73" s="13"/>
      <c r="IA73" s="13"/>
      <c r="IB73" s="13"/>
      <c r="IC73" s="13"/>
      <c r="ID73" s="13"/>
      <c r="IE73" s="13"/>
      <c r="IF73" s="13"/>
      <c r="IG73" s="13"/>
      <c r="IH73" s="13"/>
      <c r="II73" s="13"/>
      <c r="IJ73" s="13"/>
      <c r="IK73" s="13"/>
      <c r="IL73" s="13"/>
      <c r="IM73" s="13"/>
      <c r="IN73" s="13"/>
      <c r="IO73" s="13"/>
      <c r="IP73" s="13"/>
      <c r="IQ73" s="13"/>
      <c r="IR73" s="13"/>
      <c r="IS73" s="13"/>
    </row>
    <row r="74" spans="2:253" ht="14.7" thickBot="1" x14ac:dyDescent="0.55000000000000004">
      <c r="B74" s="48"/>
      <c r="C74" s="18"/>
      <c r="D74" s="18"/>
      <c r="F74" s="48"/>
      <c r="G74" s="55"/>
      <c r="H74" s="24"/>
      <c r="I74" s="24"/>
      <c r="K74" s="48"/>
      <c r="L74" s="18"/>
      <c r="M74" s="24"/>
      <c r="O74" s="23">
        <f ca="1"/>
        <v>3.3000000000000003</v>
      </c>
      <c r="P74" s="23">
        <f ca="1"/>
        <v>10</v>
      </c>
      <c r="Q74" s="23">
        <f ca="1"/>
        <v>170</v>
      </c>
      <c r="R74" s="20">
        <f ca="1"/>
        <v>178.63398033030143</v>
      </c>
      <c r="S74" s="94">
        <f ca="1"/>
        <v>0</v>
      </c>
      <c r="T74" s="21">
        <f ca="1"/>
        <v>224.28841810257245</v>
      </c>
      <c r="U74" s="21">
        <f ca="1"/>
        <v>137.21953488095406</v>
      </c>
      <c r="V74" s="21">
        <f ca="1"/>
        <v>215.20054290051161</v>
      </c>
      <c r="W74" s="22">
        <f ca="1"/>
        <v>341.2228622547388</v>
      </c>
      <c r="X74" s="6">
        <f ca="1"/>
        <v>0.05</v>
      </c>
      <c r="Y74" s="6">
        <f ca="1"/>
        <v>0.15</v>
      </c>
      <c r="Z74" s="6">
        <f ca="1"/>
        <v>0.02</v>
      </c>
      <c r="AF74" s="13"/>
      <c r="AG74" s="13"/>
      <c r="AH74" s="13"/>
      <c r="AI74" s="13"/>
      <c r="AJ74" s="13"/>
      <c r="AK74" s="13"/>
      <c r="AL74" s="13"/>
      <c r="AM74" s="13"/>
      <c r="AN74" s="13"/>
      <c r="AO74" s="13"/>
      <c r="AP74" s="13"/>
      <c r="AQ74" s="13"/>
      <c r="AR74" s="13"/>
      <c r="AS74" s="13"/>
      <c r="AT74" s="13"/>
      <c r="AU74" s="13"/>
      <c r="AV74" s="13"/>
      <c r="AW74" s="13"/>
      <c r="AX74" s="13"/>
      <c r="AY74" s="13"/>
      <c r="AZ74" s="13"/>
      <c r="BA74" s="13"/>
      <c r="BB74" s="13"/>
      <c r="BC74" s="13"/>
      <c r="BD74" s="13"/>
      <c r="BE74" s="13"/>
      <c r="BF74" s="13"/>
      <c r="BG74" s="13"/>
      <c r="BH74" s="13"/>
      <c r="BI74" s="13"/>
      <c r="BJ74" s="13"/>
      <c r="BK74" s="13"/>
      <c r="BL74" s="13"/>
      <c r="BM74" s="13"/>
      <c r="BN74" s="13"/>
      <c r="BO74" s="13"/>
      <c r="BP74" s="13"/>
      <c r="BQ74" s="13"/>
      <c r="BR74" s="13"/>
      <c r="BS74" s="13"/>
      <c r="BT74" s="13"/>
      <c r="BU74" s="13"/>
      <c r="BV74" s="13"/>
      <c r="BW74" s="13"/>
      <c r="BX74" s="13"/>
      <c r="BY74" s="13"/>
      <c r="BZ74" s="13"/>
      <c r="CA74" s="13"/>
      <c r="CB74" s="13"/>
      <c r="CC74" s="13"/>
      <c r="CD74" s="13"/>
      <c r="CE74" s="13"/>
      <c r="CF74" s="13"/>
      <c r="CG74" s="13"/>
      <c r="CH74" s="13"/>
      <c r="CI74" s="13"/>
      <c r="CJ74" s="13"/>
      <c r="CK74" s="13"/>
      <c r="CL74" s="13"/>
      <c r="CM74" s="13"/>
      <c r="CN74" s="13"/>
      <c r="CO74" s="13"/>
      <c r="CP74" s="13"/>
      <c r="CQ74" s="13"/>
      <c r="CR74" s="13"/>
      <c r="CS74" s="13"/>
      <c r="CT74" s="13"/>
      <c r="CU74" s="13"/>
      <c r="CV74" s="13"/>
      <c r="CW74" s="13"/>
      <c r="CX74" s="13"/>
      <c r="CY74" s="13"/>
      <c r="CZ74" s="13"/>
      <c r="DA74" s="13"/>
      <c r="DB74" s="13"/>
      <c r="DC74" s="13"/>
      <c r="DD74" s="13"/>
      <c r="DE74" s="13"/>
      <c r="DF74" s="13"/>
      <c r="DG74" s="13"/>
      <c r="DH74" s="13"/>
      <c r="DI74" s="13"/>
      <c r="DJ74" s="13"/>
      <c r="DK74" s="13"/>
      <c r="DL74" s="13"/>
      <c r="DM74" s="13"/>
      <c r="DN74" s="13"/>
      <c r="DO74" s="13"/>
      <c r="DP74" s="13"/>
      <c r="DQ74" s="13"/>
      <c r="DR74" s="13"/>
      <c r="DS74" s="13"/>
      <c r="DT74" s="13"/>
      <c r="DU74" s="13"/>
      <c r="DV74" s="13"/>
      <c r="DW74" s="13"/>
      <c r="DX74" s="13"/>
      <c r="DY74" s="13"/>
      <c r="DZ74" s="13"/>
      <c r="EA74" s="13"/>
      <c r="EB74" s="13"/>
      <c r="EC74" s="13"/>
      <c r="ED74" s="13"/>
      <c r="EE74" s="13"/>
      <c r="EF74" s="13"/>
      <c r="EG74" s="13"/>
      <c r="EH74" s="13"/>
      <c r="EI74" s="13"/>
      <c r="EJ74" s="13"/>
      <c r="EK74" s="13"/>
      <c r="EL74" s="13"/>
      <c r="EM74" s="13"/>
      <c r="EN74" s="13"/>
      <c r="EO74" s="13"/>
      <c r="EP74" s="13"/>
      <c r="EQ74" s="13"/>
      <c r="ER74" s="13"/>
      <c r="ES74" s="13"/>
      <c r="ET74" s="13"/>
      <c r="EU74" s="13"/>
      <c r="EV74" s="13"/>
      <c r="EW74" s="13"/>
      <c r="EX74" s="13"/>
      <c r="EY74" s="13"/>
      <c r="EZ74" s="13"/>
      <c r="FA74" s="13"/>
      <c r="FB74" s="13"/>
      <c r="FC74" s="13"/>
      <c r="FD74" s="13"/>
      <c r="FE74" s="13"/>
      <c r="FF74" s="13"/>
      <c r="FG74" s="13"/>
      <c r="FH74" s="13"/>
      <c r="FI74" s="13"/>
      <c r="FJ74" s="13"/>
      <c r="FK74" s="13"/>
      <c r="FL74" s="13"/>
      <c r="FM74" s="13"/>
      <c r="FN74" s="13"/>
      <c r="FO74" s="13"/>
      <c r="FP74" s="13"/>
      <c r="FQ74" s="13"/>
      <c r="FR74" s="13"/>
      <c r="FS74" s="13"/>
      <c r="FT74" s="13"/>
      <c r="FU74" s="13"/>
      <c r="FV74" s="13"/>
      <c r="FW74" s="13"/>
      <c r="FX74" s="13"/>
      <c r="FY74" s="13"/>
      <c r="FZ74" s="13"/>
      <c r="GA74" s="13"/>
      <c r="GB74" s="13"/>
      <c r="GC74" s="13"/>
      <c r="GD74" s="13"/>
      <c r="GE74" s="13"/>
      <c r="GF74" s="13"/>
      <c r="GG74" s="13"/>
      <c r="GH74" s="13"/>
      <c r="GI74" s="13"/>
      <c r="GJ74" s="13"/>
      <c r="GK74" s="13"/>
      <c r="GL74" s="13"/>
      <c r="GM74" s="13"/>
      <c r="GN74" s="13"/>
      <c r="GO74" s="13"/>
      <c r="GP74" s="13"/>
      <c r="GQ74" s="13"/>
      <c r="GR74" s="13"/>
      <c r="GS74" s="13"/>
      <c r="GT74" s="13"/>
      <c r="GU74" s="13"/>
      <c r="GV74" s="13"/>
      <c r="GW74" s="13"/>
      <c r="GX74" s="13"/>
      <c r="GY74" s="13"/>
      <c r="GZ74" s="13"/>
      <c r="HA74" s="13"/>
      <c r="HB74" s="13"/>
      <c r="HC74" s="13"/>
      <c r="HD74" s="13"/>
      <c r="HE74" s="13"/>
      <c r="HF74" s="13"/>
      <c r="HG74" s="13"/>
      <c r="HH74" s="13"/>
      <c r="HI74" s="13"/>
      <c r="HJ74" s="13"/>
      <c r="HK74" s="13"/>
      <c r="HL74" s="13"/>
      <c r="HM74" s="13"/>
      <c r="HN74" s="13"/>
      <c r="HO74" s="13"/>
      <c r="HP74" s="13"/>
      <c r="HQ74" s="13"/>
      <c r="HR74" s="13"/>
      <c r="HS74" s="13"/>
      <c r="HT74" s="13"/>
      <c r="HU74" s="13"/>
      <c r="HV74" s="13"/>
      <c r="HW74" s="13"/>
      <c r="HX74" s="13"/>
      <c r="HY74" s="13"/>
      <c r="HZ74" s="13"/>
      <c r="IA74" s="13"/>
      <c r="IB74" s="13"/>
      <c r="IC74" s="13"/>
      <c r="ID74" s="13"/>
      <c r="IE74" s="13"/>
      <c r="IF74" s="13"/>
      <c r="IG74" s="13"/>
      <c r="IH74" s="13"/>
      <c r="II74" s="13"/>
      <c r="IJ74" s="13"/>
      <c r="IK74" s="13"/>
      <c r="IL74" s="13"/>
      <c r="IM74" s="13"/>
      <c r="IN74" s="13"/>
      <c r="IO74" s="13"/>
      <c r="IP74" s="13"/>
      <c r="IQ74" s="13"/>
      <c r="IR74" s="13"/>
      <c r="IS74" s="13"/>
    </row>
    <row r="75" spans="2:253" ht="14.7" thickBot="1" x14ac:dyDescent="0.55000000000000004">
      <c r="B75" s="48"/>
      <c r="C75" s="18"/>
      <c r="D75" s="18"/>
      <c r="F75" s="48"/>
      <c r="G75" s="55"/>
      <c r="H75" s="24"/>
      <c r="I75" s="24"/>
      <c r="K75" s="48"/>
      <c r="L75" s="18"/>
      <c r="M75" s="24"/>
      <c r="O75" s="23">
        <f ca="1"/>
        <v>3.4000000000000004</v>
      </c>
      <c r="P75" s="23">
        <f ca="1"/>
        <v>0</v>
      </c>
      <c r="Q75" s="23">
        <f ca="1"/>
        <v>170</v>
      </c>
      <c r="R75" s="20">
        <f ca="1"/>
        <v>178.99160579722047</v>
      </c>
      <c r="S75" s="94">
        <f ca="1"/>
        <v>0</v>
      </c>
      <c r="T75" s="21">
        <f ca="1"/>
        <v>225.98692611040278</v>
      </c>
      <c r="U75" s="21">
        <f ca="1"/>
        <v>137.74109250139293</v>
      </c>
      <c r="V75" s="21">
        <f ca="1"/>
        <v>216.19720344531265</v>
      </c>
      <c r="W75" s="22">
        <f ca="1"/>
        <v>344.76131734095236</v>
      </c>
      <c r="X75" s="6">
        <f ca="1"/>
        <v>0.05</v>
      </c>
      <c r="Y75" s="6">
        <f ca="1"/>
        <v>0.15</v>
      </c>
      <c r="Z75" s="6">
        <f ca="1"/>
        <v>0.02</v>
      </c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13"/>
      <c r="CJ75" s="13"/>
      <c r="CK75" s="13"/>
      <c r="CL75" s="13"/>
      <c r="CM75" s="13"/>
      <c r="CN75" s="13"/>
      <c r="CO75" s="13"/>
      <c r="CP75" s="13"/>
      <c r="CQ75" s="13"/>
      <c r="CR75" s="13"/>
      <c r="CS75" s="13"/>
      <c r="CT75" s="13"/>
      <c r="CU75" s="13"/>
      <c r="CV75" s="13"/>
      <c r="CW75" s="13"/>
      <c r="CX75" s="13"/>
      <c r="CY75" s="13"/>
      <c r="CZ75" s="13"/>
      <c r="DA75" s="13"/>
      <c r="DB75" s="13"/>
      <c r="DC75" s="13"/>
      <c r="DD75" s="13"/>
      <c r="DE75" s="13"/>
      <c r="DF75" s="13"/>
      <c r="DG75" s="13"/>
      <c r="DH75" s="13"/>
      <c r="DI75" s="13"/>
      <c r="DJ75" s="13"/>
      <c r="DK75" s="13"/>
      <c r="DL75" s="13"/>
      <c r="DM75" s="13"/>
      <c r="DN75" s="13"/>
      <c r="DO75" s="13"/>
      <c r="DP75" s="13"/>
      <c r="DQ75" s="13"/>
      <c r="DR75" s="13"/>
      <c r="DS75" s="13"/>
      <c r="DT75" s="13"/>
      <c r="DU75" s="13"/>
      <c r="DV75" s="13"/>
      <c r="DW75" s="13"/>
      <c r="DX75" s="13"/>
      <c r="DY75" s="13"/>
      <c r="DZ75" s="13"/>
      <c r="EA75" s="13"/>
      <c r="EB75" s="13"/>
      <c r="EC75" s="13"/>
      <c r="ED75" s="13"/>
      <c r="EE75" s="13"/>
      <c r="EF75" s="13"/>
      <c r="EG75" s="13"/>
      <c r="EH75" s="13"/>
      <c r="EI75" s="13"/>
      <c r="EJ75" s="13"/>
      <c r="EK75" s="13"/>
      <c r="EL75" s="13"/>
      <c r="EM75" s="13"/>
      <c r="EN75" s="13"/>
      <c r="EO75" s="13"/>
      <c r="EP75" s="13"/>
      <c r="EQ75" s="13"/>
      <c r="ER75" s="13"/>
      <c r="ES75" s="13"/>
      <c r="ET75" s="13"/>
      <c r="EU75" s="13"/>
      <c r="EV75" s="13"/>
      <c r="EW75" s="13"/>
      <c r="EX75" s="13"/>
      <c r="EY75" s="13"/>
      <c r="EZ75" s="13"/>
      <c r="FA75" s="13"/>
      <c r="FB75" s="13"/>
      <c r="FC75" s="13"/>
      <c r="FD75" s="13"/>
      <c r="FE75" s="13"/>
      <c r="FF75" s="13"/>
      <c r="FG75" s="13"/>
      <c r="FH75" s="13"/>
      <c r="FI75" s="13"/>
      <c r="FJ75" s="13"/>
      <c r="FK75" s="13"/>
      <c r="FL75" s="13"/>
      <c r="FM75" s="13"/>
      <c r="FN75" s="13"/>
      <c r="FO75" s="13"/>
      <c r="FP75" s="13"/>
      <c r="FQ75" s="13"/>
      <c r="FR75" s="13"/>
      <c r="FS75" s="13"/>
      <c r="FT75" s="13"/>
      <c r="FU75" s="13"/>
      <c r="FV75" s="13"/>
      <c r="FW75" s="13"/>
      <c r="FX75" s="13"/>
      <c r="FY75" s="13"/>
      <c r="FZ75" s="13"/>
      <c r="GA75" s="13"/>
      <c r="GB75" s="13"/>
      <c r="GC75" s="13"/>
      <c r="GD75" s="13"/>
      <c r="GE75" s="13"/>
      <c r="GF75" s="13"/>
      <c r="GG75" s="13"/>
      <c r="GH75" s="13"/>
      <c r="GI75" s="13"/>
      <c r="GJ75" s="13"/>
      <c r="GK75" s="13"/>
      <c r="GL75" s="13"/>
      <c r="GM75" s="13"/>
      <c r="GN75" s="13"/>
      <c r="GO75" s="13"/>
      <c r="GP75" s="13"/>
      <c r="GQ75" s="13"/>
      <c r="GR75" s="13"/>
      <c r="GS75" s="13"/>
      <c r="GT75" s="13"/>
      <c r="GU75" s="13"/>
      <c r="GV75" s="13"/>
      <c r="GW75" s="13"/>
      <c r="GX75" s="13"/>
      <c r="GY75" s="13"/>
      <c r="GZ75" s="13"/>
      <c r="HA75" s="13"/>
      <c r="HB75" s="13"/>
      <c r="HC75" s="13"/>
      <c r="HD75" s="13"/>
      <c r="HE75" s="13"/>
      <c r="HF75" s="13"/>
      <c r="HG75" s="13"/>
      <c r="HH75" s="13"/>
      <c r="HI75" s="13"/>
      <c r="HJ75" s="13"/>
      <c r="HK75" s="13"/>
      <c r="HL75" s="13"/>
      <c r="HM75" s="13"/>
      <c r="HN75" s="13"/>
      <c r="HO75" s="13"/>
      <c r="HP75" s="13"/>
      <c r="HQ75" s="13"/>
      <c r="HR75" s="13"/>
      <c r="HS75" s="13"/>
      <c r="HT75" s="13"/>
      <c r="HU75" s="13"/>
      <c r="HV75" s="13"/>
      <c r="HW75" s="13"/>
      <c r="HX75" s="13"/>
      <c r="HY75" s="13"/>
      <c r="HZ75" s="13"/>
      <c r="IA75" s="13"/>
      <c r="IB75" s="13"/>
      <c r="IC75" s="13"/>
      <c r="ID75" s="13"/>
      <c r="IE75" s="13"/>
      <c r="IF75" s="13"/>
      <c r="IG75" s="13"/>
      <c r="IH75" s="13"/>
      <c r="II75" s="13"/>
      <c r="IJ75" s="13"/>
      <c r="IK75" s="13"/>
      <c r="IL75" s="13"/>
      <c r="IM75" s="13"/>
      <c r="IN75" s="13"/>
      <c r="IO75" s="13"/>
      <c r="IP75" s="13"/>
      <c r="IQ75" s="13"/>
      <c r="IR75" s="13"/>
      <c r="IS75" s="13"/>
    </row>
    <row r="76" spans="2:253" ht="14.7" thickBot="1" x14ac:dyDescent="0.55000000000000004">
      <c r="B76" s="48"/>
      <c r="C76" s="18"/>
      <c r="D76" s="18"/>
      <c r="F76" s="48"/>
      <c r="G76" s="55"/>
      <c r="H76" s="24"/>
      <c r="I76" s="24"/>
      <c r="K76" s="48"/>
      <c r="L76" s="18"/>
      <c r="M76" s="24"/>
      <c r="O76" s="23">
        <f ca="1"/>
        <v>3.5</v>
      </c>
      <c r="P76" s="23">
        <f ca="1"/>
        <v>0</v>
      </c>
      <c r="Q76" s="23">
        <f ca="1"/>
        <v>170</v>
      </c>
      <c r="R76" s="20">
        <f ca="1"/>
        <v>179.34994723080138</v>
      </c>
      <c r="S76" s="94">
        <f ca="1"/>
        <v>0</v>
      </c>
      <c r="T76" s="21">
        <f ca="1"/>
        <v>227.46050065398012</v>
      </c>
      <c r="U76" s="21">
        <f ca="1"/>
        <v>137.83957121227283</v>
      </c>
      <c r="V76" s="21">
        <f ca="1"/>
        <v>217.93040313075437</v>
      </c>
      <c r="W76" s="22">
        <f ca="1"/>
        <v>352.60619000136262</v>
      </c>
      <c r="X76" s="6">
        <f ca="1"/>
        <v>0.05</v>
      </c>
      <c r="Y76" s="6">
        <f ca="1"/>
        <v>0.15</v>
      </c>
      <c r="Z76" s="6">
        <f ca="1"/>
        <v>0.02</v>
      </c>
      <c r="AF76" s="13"/>
      <c r="AG76" s="13"/>
      <c r="AH76" s="13"/>
      <c r="AI76" s="13"/>
      <c r="AJ76" s="13"/>
      <c r="AK76" s="13"/>
      <c r="AL76" s="13"/>
      <c r="AM76" s="13"/>
      <c r="AN76" s="13"/>
      <c r="AO76" s="13"/>
      <c r="AP76" s="13"/>
      <c r="AQ76" s="13"/>
      <c r="AR76" s="13"/>
      <c r="AS76" s="13"/>
      <c r="AT76" s="13"/>
      <c r="AU76" s="13"/>
      <c r="AV76" s="13"/>
      <c r="AW76" s="13"/>
      <c r="AX76" s="13"/>
      <c r="AY76" s="13"/>
      <c r="AZ76" s="13"/>
      <c r="BA76" s="13"/>
      <c r="BB76" s="13"/>
      <c r="BC76" s="13"/>
      <c r="BD76" s="13"/>
      <c r="BE76" s="13"/>
      <c r="BF76" s="13"/>
      <c r="BG76" s="13"/>
      <c r="BH76" s="13"/>
      <c r="BI76" s="13"/>
      <c r="BJ76" s="13"/>
      <c r="BK76" s="13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3"/>
      <c r="BX76" s="13"/>
      <c r="BY76" s="13"/>
      <c r="BZ76" s="13"/>
      <c r="CA76" s="13"/>
      <c r="CB76" s="13"/>
      <c r="CC76" s="13"/>
      <c r="CD76" s="13"/>
      <c r="CE76" s="13"/>
      <c r="CF76" s="13"/>
      <c r="CG76" s="13"/>
      <c r="CH76" s="13"/>
      <c r="CI76" s="13"/>
      <c r="CJ76" s="13"/>
      <c r="CK76" s="13"/>
      <c r="CL76" s="13"/>
      <c r="CM76" s="13"/>
      <c r="CN76" s="13"/>
      <c r="CO76" s="13"/>
      <c r="CP76" s="13"/>
      <c r="CQ76" s="13"/>
      <c r="CR76" s="13"/>
      <c r="CS76" s="13"/>
      <c r="CT76" s="13"/>
      <c r="CU76" s="13"/>
      <c r="CV76" s="13"/>
      <c r="CW76" s="13"/>
      <c r="CX76" s="13"/>
      <c r="CY76" s="13"/>
      <c r="CZ76" s="13"/>
      <c r="DA76" s="13"/>
      <c r="DB76" s="13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  <c r="EB76" s="13"/>
      <c r="EC76" s="13"/>
      <c r="ED76" s="13"/>
      <c r="EE76" s="13"/>
      <c r="EF76" s="13"/>
      <c r="EG76" s="13"/>
      <c r="EH76" s="13"/>
      <c r="EI76" s="13"/>
      <c r="EJ76" s="13"/>
      <c r="EK76" s="13"/>
      <c r="EL76" s="13"/>
      <c r="EM76" s="13"/>
      <c r="EN76" s="13"/>
      <c r="EO76" s="13"/>
      <c r="EP76" s="13"/>
      <c r="EQ76" s="13"/>
      <c r="ER76" s="13"/>
      <c r="ES76" s="13"/>
      <c r="ET76" s="13"/>
      <c r="EU76" s="13"/>
      <c r="EV76" s="13"/>
      <c r="EW76" s="13"/>
      <c r="EX76" s="13"/>
      <c r="EY76" s="13"/>
      <c r="EZ76" s="13"/>
      <c r="FA76" s="13"/>
      <c r="FB76" s="13"/>
      <c r="FC76" s="13"/>
      <c r="FD76" s="13"/>
      <c r="FE76" s="13"/>
      <c r="FF76" s="13"/>
      <c r="FG76" s="13"/>
      <c r="FH76" s="13"/>
      <c r="FI76" s="13"/>
      <c r="FJ76" s="13"/>
      <c r="FK76" s="13"/>
      <c r="FL76" s="13"/>
      <c r="FM76" s="13"/>
      <c r="FN76" s="13"/>
      <c r="FO76" s="13"/>
      <c r="FP76" s="13"/>
      <c r="FQ76" s="13"/>
      <c r="FR76" s="13"/>
      <c r="FS76" s="13"/>
      <c r="FT76" s="13"/>
      <c r="FU76" s="13"/>
      <c r="FV76" s="13"/>
      <c r="FW76" s="13"/>
      <c r="FX76" s="13"/>
      <c r="FY76" s="13"/>
      <c r="FZ76" s="13"/>
      <c r="GA76" s="13"/>
      <c r="GB76" s="13"/>
      <c r="GC76" s="13"/>
      <c r="GD76" s="13"/>
      <c r="GE76" s="13"/>
      <c r="GF76" s="13"/>
      <c r="GG76" s="13"/>
      <c r="GH76" s="13"/>
      <c r="GI76" s="13"/>
      <c r="GJ76" s="13"/>
      <c r="GK76" s="13"/>
      <c r="GL76" s="13"/>
      <c r="GM76" s="13"/>
      <c r="GN76" s="13"/>
      <c r="GO76" s="13"/>
      <c r="GP76" s="13"/>
      <c r="GQ76" s="13"/>
      <c r="GR76" s="13"/>
      <c r="GS76" s="13"/>
      <c r="GT76" s="13"/>
      <c r="GU76" s="13"/>
      <c r="GV76" s="13"/>
      <c r="GW76" s="13"/>
      <c r="GX76" s="13"/>
      <c r="GY76" s="13"/>
      <c r="GZ76" s="13"/>
      <c r="HA76" s="13"/>
      <c r="HB76" s="13"/>
      <c r="HC76" s="13"/>
      <c r="HD76" s="13"/>
      <c r="HE76" s="13"/>
      <c r="HF76" s="13"/>
      <c r="HG76" s="13"/>
      <c r="HH76" s="13"/>
      <c r="HI76" s="13"/>
      <c r="HJ76" s="13"/>
      <c r="HK76" s="13"/>
      <c r="HL76" s="13"/>
      <c r="HM76" s="13"/>
      <c r="HN76" s="13"/>
      <c r="HO76" s="13"/>
      <c r="HP76" s="13"/>
      <c r="HQ76" s="13"/>
      <c r="HR76" s="13"/>
      <c r="HS76" s="13"/>
      <c r="HT76" s="13"/>
      <c r="HU76" s="13"/>
      <c r="HV76" s="13"/>
      <c r="HW76" s="13"/>
      <c r="HX76" s="13"/>
      <c r="HY76" s="13"/>
      <c r="HZ76" s="13"/>
      <c r="IA76" s="13"/>
      <c r="IB76" s="13"/>
      <c r="IC76" s="13"/>
      <c r="ID76" s="13"/>
      <c r="IE76" s="13"/>
      <c r="IF76" s="13"/>
      <c r="IG76" s="13"/>
      <c r="IH76" s="13"/>
      <c r="II76" s="13"/>
      <c r="IJ76" s="13"/>
      <c r="IK76" s="13"/>
      <c r="IL76" s="13"/>
      <c r="IM76" s="13"/>
      <c r="IN76" s="13"/>
      <c r="IO76" s="13"/>
      <c r="IP76" s="13"/>
      <c r="IQ76" s="13"/>
      <c r="IR76" s="13"/>
      <c r="IS76" s="13"/>
    </row>
    <row r="77" spans="2:253" ht="14.7" thickBot="1" x14ac:dyDescent="0.55000000000000004">
      <c r="B77" s="48"/>
      <c r="C77" s="18"/>
      <c r="D77" s="18"/>
      <c r="F77" s="48"/>
      <c r="G77" s="55"/>
      <c r="H77" s="24"/>
      <c r="I77" s="24"/>
      <c r="K77" s="48"/>
      <c r="L77" s="18"/>
      <c r="M77" s="24"/>
      <c r="O77" s="23">
        <f ca="1"/>
        <v>3.6</v>
      </c>
      <c r="P77" s="23">
        <f ca="1"/>
        <v>0</v>
      </c>
      <c r="Q77" s="23">
        <f ca="1"/>
        <v>170</v>
      </c>
      <c r="R77" s="20">
        <f ca="1"/>
        <v>179.70900606441032</v>
      </c>
      <c r="S77" s="94">
        <f ca="1"/>
        <v>0</v>
      </c>
      <c r="T77" s="21">
        <f ca="1"/>
        <v>228.76273623646404</v>
      </c>
      <c r="U77" s="21">
        <f ca="1"/>
        <v>137.97851563277177</v>
      </c>
      <c r="V77" s="21">
        <f ca="1"/>
        <v>218.60843166846831</v>
      </c>
      <c r="W77" s="22">
        <f ca="1"/>
        <v>355.83420093624869</v>
      </c>
      <c r="X77" s="6">
        <f ca="1"/>
        <v>0.05</v>
      </c>
      <c r="Y77" s="6">
        <f ca="1"/>
        <v>0.15</v>
      </c>
      <c r="Z77" s="6">
        <f ca="1"/>
        <v>0.02</v>
      </c>
      <c r="AF77" s="13"/>
      <c r="AG77" s="13"/>
      <c r="AH77" s="13"/>
      <c r="AI77" s="13"/>
      <c r="AJ77" s="13"/>
      <c r="AK77" s="13"/>
      <c r="AL77" s="13"/>
      <c r="AM77" s="13"/>
      <c r="AN77" s="13"/>
      <c r="AO77" s="13"/>
      <c r="AP77" s="13"/>
      <c r="AQ77" s="13"/>
      <c r="AR77" s="13"/>
      <c r="AS77" s="13"/>
      <c r="AT77" s="13"/>
      <c r="AU77" s="13"/>
      <c r="AV77" s="13"/>
      <c r="AW77" s="13"/>
      <c r="AX77" s="13"/>
      <c r="AY77" s="13"/>
      <c r="AZ77" s="13"/>
      <c r="BA77" s="13"/>
      <c r="BB77" s="13"/>
      <c r="BC77" s="13"/>
      <c r="BD77" s="13"/>
      <c r="BE77" s="13"/>
      <c r="BF77" s="13"/>
      <c r="BG77" s="13"/>
      <c r="BH77" s="13"/>
      <c r="BI77" s="13"/>
      <c r="BJ77" s="13"/>
      <c r="BK77" s="13"/>
      <c r="BL77" s="13"/>
      <c r="BM77" s="13"/>
      <c r="BN77" s="13"/>
      <c r="BO77" s="13"/>
      <c r="BP77" s="13"/>
      <c r="BQ77" s="13"/>
      <c r="BR77" s="13"/>
      <c r="BS77" s="13"/>
      <c r="BT77" s="13"/>
      <c r="BU77" s="13"/>
      <c r="BV77" s="13"/>
      <c r="BW77" s="13"/>
      <c r="BX77" s="13"/>
      <c r="BY77" s="13"/>
      <c r="BZ77" s="13"/>
      <c r="CA77" s="13"/>
      <c r="CB77" s="13"/>
      <c r="CC77" s="13"/>
      <c r="CD77" s="13"/>
      <c r="CE77" s="13"/>
      <c r="CF77" s="13"/>
      <c r="CG77" s="13"/>
      <c r="CH77" s="13"/>
      <c r="CI77" s="13"/>
      <c r="CJ77" s="13"/>
      <c r="CK77" s="13"/>
      <c r="CL77" s="13"/>
      <c r="CM77" s="13"/>
      <c r="CN77" s="13"/>
      <c r="CO77" s="13"/>
      <c r="CP77" s="13"/>
      <c r="CQ77" s="13"/>
      <c r="CR77" s="13"/>
      <c r="CS77" s="13"/>
      <c r="CT77" s="13"/>
      <c r="CU77" s="13"/>
      <c r="CV77" s="13"/>
      <c r="CW77" s="13"/>
      <c r="CX77" s="13"/>
      <c r="CY77" s="13"/>
      <c r="CZ77" s="13"/>
      <c r="DA77" s="13"/>
      <c r="DB77" s="13"/>
      <c r="DC77" s="13"/>
      <c r="DD77" s="13"/>
      <c r="DE77" s="13"/>
      <c r="DF77" s="13"/>
      <c r="DG77" s="13"/>
      <c r="DH77" s="13"/>
      <c r="DI77" s="13"/>
      <c r="DJ77" s="13"/>
      <c r="DK77" s="13"/>
      <c r="DL77" s="13"/>
      <c r="DM77" s="13"/>
      <c r="DN77" s="13"/>
      <c r="DO77" s="13"/>
      <c r="DP77" s="13"/>
      <c r="DQ77" s="13"/>
      <c r="DR77" s="13"/>
      <c r="DS77" s="13"/>
      <c r="DT77" s="13"/>
      <c r="DU77" s="13"/>
      <c r="DV77" s="13"/>
      <c r="DW77" s="13"/>
      <c r="DX77" s="13"/>
      <c r="DY77" s="13"/>
      <c r="DZ77" s="13"/>
      <c r="EA77" s="13"/>
      <c r="EB77" s="13"/>
      <c r="EC77" s="13"/>
      <c r="ED77" s="13"/>
      <c r="EE77" s="13"/>
      <c r="EF77" s="13"/>
      <c r="EG77" s="13"/>
      <c r="EH77" s="13"/>
      <c r="EI77" s="13"/>
      <c r="EJ77" s="13"/>
      <c r="EK77" s="13"/>
      <c r="EL77" s="13"/>
      <c r="EM77" s="13"/>
      <c r="EN77" s="13"/>
      <c r="EO77" s="13"/>
      <c r="EP77" s="13"/>
      <c r="EQ77" s="13"/>
      <c r="ER77" s="13"/>
      <c r="ES77" s="13"/>
      <c r="ET77" s="13"/>
      <c r="EU77" s="13"/>
      <c r="EV77" s="13"/>
      <c r="EW77" s="13"/>
      <c r="EX77" s="13"/>
      <c r="EY77" s="13"/>
      <c r="EZ77" s="13"/>
      <c r="FA77" s="13"/>
      <c r="FB77" s="13"/>
      <c r="FC77" s="13"/>
      <c r="FD77" s="13"/>
      <c r="FE77" s="13"/>
      <c r="FF77" s="13"/>
      <c r="FG77" s="13"/>
      <c r="FH77" s="13"/>
      <c r="FI77" s="13"/>
      <c r="FJ77" s="13"/>
      <c r="FK77" s="13"/>
      <c r="FL77" s="13"/>
      <c r="FM77" s="13"/>
      <c r="FN77" s="13"/>
      <c r="FO77" s="13"/>
      <c r="FP77" s="13"/>
      <c r="FQ77" s="13"/>
      <c r="FR77" s="13"/>
      <c r="FS77" s="13"/>
      <c r="FT77" s="13"/>
      <c r="FU77" s="13"/>
      <c r="FV77" s="13"/>
      <c r="FW77" s="13"/>
      <c r="FX77" s="13"/>
      <c r="FY77" s="13"/>
      <c r="FZ77" s="13"/>
      <c r="GA77" s="13"/>
      <c r="GB77" s="13"/>
      <c r="GC77" s="13"/>
      <c r="GD77" s="13"/>
      <c r="GE77" s="13"/>
      <c r="GF77" s="13"/>
      <c r="GG77" s="13"/>
      <c r="GH77" s="13"/>
      <c r="GI77" s="13"/>
      <c r="GJ77" s="13"/>
      <c r="GK77" s="13"/>
      <c r="GL77" s="13"/>
      <c r="GM77" s="13"/>
      <c r="GN77" s="13"/>
      <c r="GO77" s="13"/>
      <c r="GP77" s="13"/>
      <c r="GQ77" s="13"/>
      <c r="GR77" s="13"/>
      <c r="GS77" s="13"/>
      <c r="GT77" s="13"/>
      <c r="GU77" s="13"/>
      <c r="GV77" s="13"/>
      <c r="GW77" s="13"/>
      <c r="GX77" s="13"/>
      <c r="GY77" s="13"/>
      <c r="GZ77" s="13"/>
      <c r="HA77" s="13"/>
      <c r="HB77" s="13"/>
      <c r="HC77" s="13"/>
      <c r="HD77" s="13"/>
      <c r="HE77" s="13"/>
      <c r="HF77" s="13"/>
      <c r="HG77" s="13"/>
      <c r="HH77" s="13"/>
      <c r="HI77" s="13"/>
      <c r="HJ77" s="13"/>
      <c r="HK77" s="13"/>
      <c r="HL77" s="13"/>
      <c r="HM77" s="13"/>
      <c r="HN77" s="13"/>
      <c r="HO77" s="13"/>
      <c r="HP77" s="13"/>
      <c r="HQ77" s="13"/>
      <c r="HR77" s="13"/>
      <c r="HS77" s="13"/>
      <c r="HT77" s="13"/>
      <c r="HU77" s="13"/>
      <c r="HV77" s="13"/>
      <c r="HW77" s="13"/>
      <c r="HX77" s="13"/>
      <c r="HY77" s="13"/>
      <c r="HZ77" s="13"/>
      <c r="IA77" s="13"/>
      <c r="IB77" s="13"/>
      <c r="IC77" s="13"/>
      <c r="ID77" s="13"/>
      <c r="IE77" s="13"/>
      <c r="IF77" s="13"/>
      <c r="IG77" s="13"/>
      <c r="IH77" s="13"/>
      <c r="II77" s="13"/>
      <c r="IJ77" s="13"/>
      <c r="IK77" s="13"/>
      <c r="IL77" s="13"/>
      <c r="IM77" s="13"/>
      <c r="IN77" s="13"/>
      <c r="IO77" s="13"/>
      <c r="IP77" s="13"/>
      <c r="IQ77" s="13"/>
      <c r="IR77" s="13"/>
      <c r="IS77" s="13"/>
    </row>
    <row r="78" spans="2:253" ht="14.7" thickBot="1" x14ac:dyDescent="0.55000000000000004">
      <c r="B78" s="48"/>
      <c r="C78" s="18"/>
      <c r="D78" s="18"/>
      <c r="F78" s="48"/>
      <c r="G78" s="55"/>
      <c r="H78" s="24"/>
      <c r="I78" s="24"/>
      <c r="K78" s="48"/>
      <c r="L78" s="18"/>
      <c r="M78" s="24"/>
      <c r="O78" s="23">
        <f ca="1"/>
        <v>3.7</v>
      </c>
      <c r="P78" s="23">
        <f ca="1"/>
        <v>0</v>
      </c>
      <c r="Q78" s="23">
        <f ca="1"/>
        <v>170</v>
      </c>
      <c r="R78" s="20">
        <f ca="1"/>
        <v>180.06878373428313</v>
      </c>
      <c r="S78" s="94">
        <f ca="1"/>
        <v>0</v>
      </c>
      <c r="T78" s="21">
        <f ca="1"/>
        <v>230.52130983484062</v>
      </c>
      <c r="U78" s="21">
        <f ca="1"/>
        <v>139.0185578920088</v>
      </c>
      <c r="V78" s="21">
        <f ca="1"/>
        <v>220.02675167592255</v>
      </c>
      <c r="W78" s="22">
        <f ca="1"/>
        <v>358.21987834107603</v>
      </c>
      <c r="X78" s="6">
        <f ca="1"/>
        <v>0.05</v>
      </c>
      <c r="Y78" s="6">
        <f ca="1"/>
        <v>0.15</v>
      </c>
      <c r="Z78" s="6">
        <f ca="1"/>
        <v>0.02</v>
      </c>
      <c r="AF78" s="13"/>
      <c r="AG78" s="13"/>
      <c r="AH78" s="13"/>
      <c r="AI78" s="13"/>
      <c r="AJ78" s="13"/>
      <c r="AK78" s="13"/>
      <c r="AL78" s="13"/>
      <c r="AM78" s="13"/>
      <c r="AN78" s="13"/>
      <c r="AO78" s="13"/>
      <c r="AP78" s="13"/>
      <c r="AQ78" s="13"/>
      <c r="AR78" s="13"/>
      <c r="AS78" s="13"/>
      <c r="AT78" s="13"/>
      <c r="AU78" s="13"/>
      <c r="AV78" s="13"/>
      <c r="AW78" s="13"/>
      <c r="AX78" s="13"/>
      <c r="AY78" s="13"/>
      <c r="AZ78" s="13"/>
      <c r="BA78" s="13"/>
      <c r="BB78" s="13"/>
      <c r="BC78" s="13"/>
      <c r="BD78" s="13"/>
      <c r="BE78" s="13"/>
      <c r="BF78" s="13"/>
      <c r="BG78" s="13"/>
      <c r="BH78" s="13"/>
      <c r="BI78" s="13"/>
      <c r="BJ78" s="13"/>
      <c r="BK78" s="13"/>
      <c r="BL78" s="13"/>
      <c r="BM78" s="13"/>
      <c r="BN78" s="13"/>
      <c r="BO78" s="13"/>
      <c r="BP78" s="13"/>
      <c r="BQ78" s="13"/>
      <c r="BR78" s="13"/>
      <c r="BS78" s="13"/>
      <c r="BT78" s="13"/>
      <c r="BU78" s="13"/>
      <c r="BV78" s="13"/>
      <c r="BW78" s="13"/>
      <c r="BX78" s="13"/>
      <c r="BY78" s="13"/>
      <c r="BZ78" s="13"/>
      <c r="CA78" s="13"/>
      <c r="CB78" s="13"/>
      <c r="CC78" s="13"/>
      <c r="CD78" s="13"/>
      <c r="CE78" s="13"/>
      <c r="CF78" s="13"/>
      <c r="CG78" s="13"/>
      <c r="CH78" s="13"/>
      <c r="CI78" s="13"/>
      <c r="CJ78" s="13"/>
      <c r="CK78" s="13"/>
      <c r="CL78" s="13"/>
      <c r="CM78" s="13"/>
      <c r="CN78" s="13"/>
      <c r="CO78" s="13"/>
      <c r="CP78" s="13"/>
      <c r="CQ78" s="13"/>
      <c r="CR78" s="13"/>
      <c r="CS78" s="13"/>
      <c r="CT78" s="13"/>
      <c r="CU78" s="13"/>
      <c r="CV78" s="13"/>
      <c r="CW78" s="13"/>
      <c r="CX78" s="13"/>
      <c r="CY78" s="13"/>
      <c r="CZ78" s="13"/>
      <c r="DA78" s="13"/>
      <c r="DB78" s="13"/>
      <c r="DC78" s="13"/>
      <c r="DD78" s="13"/>
      <c r="DE78" s="13"/>
      <c r="DF78" s="13"/>
      <c r="DG78" s="13"/>
      <c r="DH78" s="13"/>
      <c r="DI78" s="13"/>
      <c r="DJ78" s="13"/>
      <c r="DK78" s="13"/>
      <c r="DL78" s="13"/>
      <c r="DM78" s="13"/>
      <c r="DN78" s="13"/>
      <c r="DO78" s="13"/>
      <c r="DP78" s="13"/>
      <c r="DQ78" s="13"/>
      <c r="DR78" s="13"/>
      <c r="DS78" s="13"/>
      <c r="DT78" s="13"/>
      <c r="DU78" s="13"/>
      <c r="DV78" s="13"/>
      <c r="DW78" s="13"/>
      <c r="DX78" s="13"/>
      <c r="DY78" s="13"/>
      <c r="DZ78" s="13"/>
      <c r="EA78" s="13"/>
      <c r="EB78" s="13"/>
      <c r="EC78" s="13"/>
      <c r="ED78" s="13"/>
      <c r="EE78" s="13"/>
      <c r="EF78" s="13"/>
      <c r="EG78" s="13"/>
      <c r="EH78" s="13"/>
      <c r="EI78" s="13"/>
      <c r="EJ78" s="13"/>
      <c r="EK78" s="13"/>
      <c r="EL78" s="13"/>
      <c r="EM78" s="13"/>
      <c r="EN78" s="13"/>
      <c r="EO78" s="13"/>
      <c r="EP78" s="13"/>
      <c r="EQ78" s="13"/>
      <c r="ER78" s="13"/>
      <c r="ES78" s="13"/>
      <c r="ET78" s="13"/>
      <c r="EU78" s="13"/>
      <c r="EV78" s="13"/>
      <c r="EW78" s="13"/>
      <c r="EX78" s="13"/>
      <c r="EY78" s="13"/>
      <c r="EZ78" s="13"/>
      <c r="FA78" s="13"/>
      <c r="FB78" s="13"/>
      <c r="FC78" s="13"/>
      <c r="FD78" s="13"/>
      <c r="FE78" s="13"/>
      <c r="FF78" s="13"/>
      <c r="FG78" s="13"/>
      <c r="FH78" s="13"/>
      <c r="FI78" s="13"/>
      <c r="FJ78" s="13"/>
      <c r="FK78" s="13"/>
      <c r="FL78" s="13"/>
      <c r="FM78" s="13"/>
      <c r="FN78" s="13"/>
      <c r="FO78" s="13"/>
      <c r="FP78" s="13"/>
      <c r="FQ78" s="13"/>
      <c r="FR78" s="13"/>
      <c r="FS78" s="13"/>
      <c r="FT78" s="13"/>
      <c r="FU78" s="13"/>
      <c r="FV78" s="13"/>
      <c r="FW78" s="13"/>
      <c r="FX78" s="13"/>
      <c r="FY78" s="13"/>
      <c r="FZ78" s="13"/>
      <c r="GA78" s="13"/>
      <c r="GB78" s="13"/>
      <c r="GC78" s="13"/>
      <c r="GD78" s="13"/>
      <c r="GE78" s="13"/>
      <c r="GF78" s="13"/>
      <c r="GG78" s="13"/>
      <c r="GH78" s="13"/>
      <c r="GI78" s="13"/>
      <c r="GJ78" s="13"/>
      <c r="GK78" s="13"/>
      <c r="GL78" s="13"/>
      <c r="GM78" s="13"/>
      <c r="GN78" s="13"/>
      <c r="GO78" s="13"/>
      <c r="GP78" s="13"/>
      <c r="GQ78" s="13"/>
      <c r="GR78" s="13"/>
      <c r="GS78" s="13"/>
      <c r="GT78" s="13"/>
      <c r="GU78" s="13"/>
      <c r="GV78" s="13"/>
      <c r="GW78" s="13"/>
      <c r="GX78" s="13"/>
      <c r="GY78" s="13"/>
      <c r="GZ78" s="13"/>
      <c r="HA78" s="13"/>
      <c r="HB78" s="13"/>
      <c r="HC78" s="13"/>
      <c r="HD78" s="13"/>
      <c r="HE78" s="13"/>
      <c r="HF78" s="13"/>
      <c r="HG78" s="13"/>
      <c r="HH78" s="13"/>
      <c r="HI78" s="13"/>
      <c r="HJ78" s="13"/>
      <c r="HK78" s="13"/>
      <c r="HL78" s="13"/>
      <c r="HM78" s="13"/>
      <c r="HN78" s="13"/>
      <c r="HO78" s="13"/>
      <c r="HP78" s="13"/>
      <c r="HQ78" s="13"/>
      <c r="HR78" s="13"/>
      <c r="HS78" s="13"/>
      <c r="HT78" s="13"/>
      <c r="HU78" s="13"/>
      <c r="HV78" s="13"/>
      <c r="HW78" s="13"/>
      <c r="HX78" s="13"/>
      <c r="HY78" s="13"/>
      <c r="HZ78" s="13"/>
      <c r="IA78" s="13"/>
      <c r="IB78" s="13"/>
      <c r="IC78" s="13"/>
      <c r="ID78" s="13"/>
      <c r="IE78" s="13"/>
      <c r="IF78" s="13"/>
      <c r="IG78" s="13"/>
      <c r="IH78" s="13"/>
      <c r="II78" s="13"/>
      <c r="IJ78" s="13"/>
      <c r="IK78" s="13"/>
      <c r="IL78" s="13"/>
      <c r="IM78" s="13"/>
      <c r="IN78" s="13"/>
      <c r="IO78" s="13"/>
      <c r="IP78" s="13"/>
      <c r="IQ78" s="13"/>
      <c r="IR78" s="13"/>
      <c r="IS78" s="13"/>
    </row>
    <row r="79" spans="2:253" ht="14.7" thickBot="1" x14ac:dyDescent="0.55000000000000004">
      <c r="B79" s="48"/>
      <c r="C79" s="18"/>
      <c r="D79" s="18"/>
      <c r="F79" s="48"/>
      <c r="G79" s="55"/>
      <c r="H79" s="24"/>
      <c r="I79" s="24"/>
      <c r="K79" s="48"/>
      <c r="L79" s="18"/>
      <c r="M79" s="24"/>
      <c r="O79" s="23">
        <f ca="1"/>
        <v>3.8000000000000003</v>
      </c>
      <c r="P79" s="23">
        <f ca="1"/>
        <v>0</v>
      </c>
      <c r="Q79" s="23">
        <f ca="1"/>
        <v>170</v>
      </c>
      <c r="R79" s="20">
        <f ca="1"/>
        <v>180.42928167953099</v>
      </c>
      <c r="S79" s="94">
        <f ca="1"/>
        <v>0</v>
      </c>
      <c r="T79" s="21">
        <f ca="1"/>
        <v>232.13636359546888</v>
      </c>
      <c r="U79" s="21">
        <f ca="1"/>
        <v>138.18209475044358</v>
      </c>
      <c r="V79" s="21">
        <f ca="1"/>
        <v>220.18448573639623</v>
      </c>
      <c r="W79" s="22">
        <f ca="1"/>
        <v>362.13182255812353</v>
      </c>
      <c r="X79" s="6">
        <f ca="1"/>
        <v>0.05</v>
      </c>
      <c r="Y79" s="6">
        <f ca="1"/>
        <v>0.15</v>
      </c>
      <c r="Z79" s="6">
        <f ca="1"/>
        <v>0.02</v>
      </c>
      <c r="AF79" s="13"/>
      <c r="AG79" s="13"/>
      <c r="AH79" s="13"/>
      <c r="AI79" s="13"/>
      <c r="AJ79" s="13"/>
      <c r="AK79" s="13"/>
      <c r="AL79" s="13"/>
      <c r="AM79" s="13"/>
      <c r="AN79" s="13"/>
      <c r="AO79" s="13"/>
      <c r="AP79" s="13"/>
      <c r="AQ79" s="13"/>
      <c r="AR79" s="13"/>
      <c r="AS79" s="13"/>
      <c r="AT79" s="13"/>
      <c r="AU79" s="13"/>
      <c r="AV79" s="13"/>
      <c r="AW79" s="13"/>
      <c r="AX79" s="13"/>
      <c r="AY79" s="13"/>
      <c r="AZ79" s="13"/>
      <c r="BA79" s="13"/>
      <c r="BB79" s="13"/>
      <c r="BC79" s="13"/>
      <c r="BD79" s="13"/>
      <c r="BE79" s="13"/>
      <c r="BF79" s="13"/>
      <c r="BG79" s="13"/>
      <c r="BH79" s="13"/>
      <c r="BI79" s="13"/>
      <c r="BJ79" s="13"/>
      <c r="BK79" s="13"/>
      <c r="BL79" s="13"/>
      <c r="BM79" s="13"/>
      <c r="BN79" s="13"/>
      <c r="BO79" s="13"/>
      <c r="BP79" s="13"/>
      <c r="BQ79" s="13"/>
      <c r="BR79" s="13"/>
      <c r="BS79" s="13"/>
      <c r="BT79" s="13"/>
      <c r="BU79" s="13"/>
      <c r="BV79" s="13"/>
      <c r="BW79" s="13"/>
      <c r="BX79" s="13"/>
      <c r="BY79" s="13"/>
      <c r="BZ79" s="13"/>
      <c r="CA79" s="13"/>
      <c r="CB79" s="13"/>
      <c r="CC79" s="13"/>
      <c r="CD79" s="13"/>
      <c r="CE79" s="13"/>
      <c r="CF79" s="13"/>
      <c r="CG79" s="13"/>
      <c r="CH79" s="13"/>
      <c r="CI79" s="13"/>
      <c r="CJ79" s="13"/>
      <c r="CK79" s="13"/>
      <c r="CL79" s="13"/>
      <c r="CM79" s="13"/>
      <c r="CN79" s="13"/>
      <c r="CO79" s="13"/>
      <c r="CP79" s="13"/>
      <c r="CQ79" s="13"/>
      <c r="CR79" s="13"/>
      <c r="CS79" s="13"/>
      <c r="CT79" s="13"/>
      <c r="CU79" s="13"/>
      <c r="CV79" s="13"/>
      <c r="CW79" s="13"/>
      <c r="CX79" s="13"/>
      <c r="CY79" s="13"/>
      <c r="CZ79" s="13"/>
      <c r="DA79" s="13"/>
      <c r="DB79" s="13"/>
      <c r="DC79" s="13"/>
      <c r="DD79" s="13"/>
      <c r="DE79" s="13"/>
      <c r="DF79" s="13"/>
      <c r="DG79" s="13"/>
      <c r="DH79" s="13"/>
      <c r="DI79" s="13"/>
      <c r="DJ79" s="13"/>
      <c r="DK79" s="13"/>
      <c r="DL79" s="13"/>
      <c r="DM79" s="13"/>
      <c r="DN79" s="13"/>
      <c r="DO79" s="13"/>
      <c r="DP79" s="13"/>
      <c r="DQ79" s="13"/>
      <c r="DR79" s="13"/>
      <c r="DS79" s="13"/>
      <c r="DT79" s="13"/>
      <c r="DU79" s="13"/>
      <c r="DV79" s="13"/>
      <c r="DW79" s="13"/>
      <c r="DX79" s="13"/>
      <c r="DY79" s="13"/>
      <c r="DZ79" s="13"/>
      <c r="EA79" s="13"/>
      <c r="EB79" s="13"/>
      <c r="EC79" s="13"/>
      <c r="ED79" s="13"/>
      <c r="EE79" s="13"/>
      <c r="EF79" s="13"/>
      <c r="EG79" s="13"/>
      <c r="EH79" s="13"/>
      <c r="EI79" s="13"/>
      <c r="EJ79" s="13"/>
      <c r="EK79" s="13"/>
      <c r="EL79" s="13"/>
      <c r="EM79" s="13"/>
      <c r="EN79" s="13"/>
      <c r="EO79" s="13"/>
      <c r="EP79" s="13"/>
      <c r="EQ79" s="13"/>
      <c r="ER79" s="13"/>
      <c r="ES79" s="13"/>
      <c r="ET79" s="13"/>
      <c r="EU79" s="13"/>
      <c r="EV79" s="13"/>
      <c r="EW79" s="13"/>
      <c r="EX79" s="13"/>
      <c r="EY79" s="13"/>
      <c r="EZ79" s="13"/>
      <c r="FA79" s="13"/>
      <c r="FB79" s="13"/>
      <c r="FC79" s="13"/>
      <c r="FD79" s="13"/>
      <c r="FE79" s="13"/>
      <c r="FF79" s="13"/>
      <c r="FG79" s="13"/>
      <c r="FH79" s="13"/>
      <c r="FI79" s="13"/>
      <c r="FJ79" s="13"/>
      <c r="FK79" s="13"/>
      <c r="FL79" s="13"/>
      <c r="FM79" s="13"/>
      <c r="FN79" s="13"/>
      <c r="FO79" s="13"/>
      <c r="FP79" s="13"/>
      <c r="FQ79" s="13"/>
      <c r="FR79" s="13"/>
      <c r="FS79" s="13"/>
      <c r="FT79" s="13"/>
      <c r="FU79" s="13"/>
      <c r="FV79" s="13"/>
      <c r="FW79" s="13"/>
      <c r="FX79" s="13"/>
      <c r="FY79" s="13"/>
      <c r="FZ79" s="13"/>
      <c r="GA79" s="13"/>
      <c r="GB79" s="13"/>
      <c r="GC79" s="13"/>
      <c r="GD79" s="13"/>
      <c r="GE79" s="13"/>
      <c r="GF79" s="13"/>
      <c r="GG79" s="13"/>
      <c r="GH79" s="13"/>
      <c r="GI79" s="13"/>
      <c r="GJ79" s="13"/>
      <c r="GK79" s="13"/>
      <c r="GL79" s="13"/>
      <c r="GM79" s="13"/>
      <c r="GN79" s="13"/>
      <c r="GO79" s="13"/>
      <c r="GP79" s="13"/>
      <c r="GQ79" s="13"/>
      <c r="GR79" s="13"/>
      <c r="GS79" s="13"/>
      <c r="GT79" s="13"/>
      <c r="GU79" s="13"/>
      <c r="GV79" s="13"/>
      <c r="GW79" s="13"/>
      <c r="GX79" s="13"/>
      <c r="GY79" s="13"/>
      <c r="GZ79" s="13"/>
      <c r="HA79" s="13"/>
      <c r="HB79" s="13"/>
      <c r="HC79" s="13"/>
      <c r="HD79" s="13"/>
      <c r="HE79" s="13"/>
      <c r="HF79" s="13"/>
      <c r="HG79" s="13"/>
      <c r="HH79" s="13"/>
      <c r="HI79" s="13"/>
      <c r="HJ79" s="13"/>
      <c r="HK79" s="13"/>
      <c r="HL79" s="13"/>
      <c r="HM79" s="13"/>
      <c r="HN79" s="13"/>
      <c r="HO79" s="13"/>
      <c r="HP79" s="13"/>
      <c r="HQ79" s="13"/>
      <c r="HR79" s="13"/>
      <c r="HS79" s="13"/>
      <c r="HT79" s="13"/>
      <c r="HU79" s="13"/>
      <c r="HV79" s="13"/>
      <c r="HW79" s="13"/>
      <c r="HX79" s="13"/>
      <c r="HY79" s="13"/>
      <c r="HZ79" s="13"/>
      <c r="IA79" s="13"/>
      <c r="IB79" s="13"/>
      <c r="IC79" s="13"/>
      <c r="ID79" s="13"/>
      <c r="IE79" s="13"/>
      <c r="IF79" s="13"/>
      <c r="IG79" s="13"/>
      <c r="IH79" s="13"/>
      <c r="II79" s="13"/>
      <c r="IJ79" s="13"/>
      <c r="IK79" s="13"/>
      <c r="IL79" s="13"/>
      <c r="IM79" s="13"/>
      <c r="IN79" s="13"/>
      <c r="IO79" s="13"/>
      <c r="IP79" s="13"/>
      <c r="IQ79" s="13"/>
      <c r="IR79" s="13"/>
      <c r="IS79" s="13"/>
    </row>
    <row r="80" spans="2:253" ht="14.7" thickBot="1" x14ac:dyDescent="0.55000000000000004">
      <c r="B80" s="48"/>
      <c r="C80" s="18"/>
      <c r="D80" s="18"/>
      <c r="F80" s="48"/>
      <c r="G80" s="55"/>
      <c r="H80" s="24"/>
      <c r="I80" s="24"/>
      <c r="K80" s="48"/>
      <c r="L80" s="18"/>
      <c r="M80" s="24"/>
      <c r="O80" s="23">
        <f ca="1"/>
        <v>3.9000000000000004</v>
      </c>
      <c r="P80" s="23">
        <f ca="1"/>
        <v>0</v>
      </c>
      <c r="Q80" s="23">
        <f ca="1"/>
        <v>170</v>
      </c>
      <c r="R80" s="20">
        <f ca="1"/>
        <v>180.79050134214611</v>
      </c>
      <c r="S80" s="94">
        <f ca="1"/>
        <v>0</v>
      </c>
      <c r="T80" s="21">
        <f ca="1"/>
        <v>233.30929372106044</v>
      </c>
      <c r="U80" s="21">
        <f ca="1"/>
        <v>137.90438117293849</v>
      </c>
      <c r="V80" s="21">
        <f ca="1"/>
        <v>220.67540782487231</v>
      </c>
      <c r="W80" s="22">
        <f ca="1"/>
        <v>364.53182399301306</v>
      </c>
      <c r="X80" s="6">
        <f ca="1"/>
        <v>0.05</v>
      </c>
      <c r="Y80" s="6">
        <f ca="1"/>
        <v>0.15</v>
      </c>
      <c r="Z80" s="6">
        <f ca="1"/>
        <v>0.02</v>
      </c>
      <c r="AF80" s="13"/>
      <c r="AG80" s="13"/>
      <c r="AH80" s="13"/>
      <c r="AI80" s="13"/>
      <c r="AJ80" s="13"/>
      <c r="AK80" s="13"/>
      <c r="AL80" s="13"/>
      <c r="AM80" s="13"/>
      <c r="AN80" s="13"/>
      <c r="AO80" s="13"/>
      <c r="AP80" s="13"/>
      <c r="AQ80" s="13"/>
      <c r="AR80" s="13"/>
      <c r="AS80" s="13"/>
      <c r="AT80" s="13"/>
      <c r="AU80" s="13"/>
      <c r="AV80" s="13"/>
      <c r="AW80" s="13"/>
      <c r="AX80" s="13"/>
      <c r="AY80" s="13"/>
      <c r="AZ80" s="13"/>
      <c r="BA80" s="13"/>
      <c r="BB80" s="13"/>
      <c r="BC80" s="13"/>
      <c r="BD80" s="13"/>
      <c r="BE80" s="13"/>
      <c r="BF80" s="13"/>
      <c r="BG80" s="13"/>
      <c r="BH80" s="13"/>
      <c r="BI80" s="13"/>
      <c r="BJ80" s="13"/>
      <c r="BK80" s="13"/>
      <c r="BL80" s="13"/>
      <c r="BM80" s="13"/>
      <c r="BN80" s="13"/>
      <c r="BO80" s="13"/>
      <c r="BP80" s="13"/>
      <c r="BQ80" s="13"/>
      <c r="BR80" s="13"/>
      <c r="BS80" s="13"/>
      <c r="BT80" s="13"/>
      <c r="BU80" s="13"/>
      <c r="BV80" s="13"/>
      <c r="BW80" s="13"/>
      <c r="BX80" s="13"/>
      <c r="BY80" s="13"/>
      <c r="BZ80" s="13"/>
      <c r="CA80" s="13"/>
      <c r="CB80" s="13"/>
      <c r="CC80" s="13"/>
      <c r="CD80" s="13"/>
      <c r="CE80" s="13"/>
      <c r="CF80" s="13"/>
      <c r="CG80" s="13"/>
      <c r="CH80" s="13"/>
      <c r="CI80" s="13"/>
      <c r="CJ80" s="13"/>
      <c r="CK80" s="13"/>
      <c r="CL80" s="13"/>
      <c r="CM80" s="13"/>
      <c r="CN80" s="13"/>
      <c r="CO80" s="13"/>
      <c r="CP80" s="13"/>
      <c r="CQ80" s="13"/>
      <c r="CR80" s="13"/>
      <c r="CS80" s="13"/>
      <c r="CT80" s="13"/>
      <c r="CU80" s="13"/>
      <c r="CV80" s="13"/>
      <c r="CW80" s="13"/>
      <c r="CX80" s="13"/>
      <c r="CY80" s="13"/>
      <c r="CZ80" s="13"/>
      <c r="DA80" s="13"/>
      <c r="DB80" s="13"/>
      <c r="DC80" s="13"/>
      <c r="DD80" s="13"/>
      <c r="DE80" s="13"/>
      <c r="DF80" s="13"/>
      <c r="DG80" s="13"/>
      <c r="DH80" s="13"/>
      <c r="DI80" s="13"/>
      <c r="DJ80" s="13"/>
      <c r="DK80" s="13"/>
      <c r="DL80" s="13"/>
      <c r="DM80" s="13"/>
      <c r="DN80" s="13"/>
      <c r="DO80" s="13"/>
      <c r="DP80" s="13"/>
      <c r="DQ80" s="13"/>
      <c r="DR80" s="13"/>
      <c r="DS80" s="13"/>
      <c r="DT80" s="13"/>
      <c r="DU80" s="13"/>
      <c r="DV80" s="13"/>
      <c r="DW80" s="13"/>
      <c r="DX80" s="13"/>
      <c r="DY80" s="13"/>
      <c r="DZ80" s="13"/>
      <c r="EA80" s="13"/>
      <c r="EB80" s="13"/>
      <c r="EC80" s="13"/>
      <c r="ED80" s="13"/>
      <c r="EE80" s="13"/>
      <c r="EF80" s="13"/>
      <c r="EG80" s="13"/>
      <c r="EH80" s="13"/>
      <c r="EI80" s="13"/>
      <c r="EJ80" s="13"/>
      <c r="EK80" s="13"/>
      <c r="EL80" s="13"/>
      <c r="EM80" s="13"/>
      <c r="EN80" s="13"/>
      <c r="EO80" s="13"/>
      <c r="EP80" s="13"/>
      <c r="EQ80" s="13"/>
      <c r="ER80" s="13"/>
      <c r="ES80" s="13"/>
      <c r="ET80" s="13"/>
      <c r="EU80" s="13"/>
      <c r="EV80" s="13"/>
      <c r="EW80" s="13"/>
      <c r="EX80" s="13"/>
      <c r="EY80" s="13"/>
      <c r="EZ80" s="13"/>
      <c r="FA80" s="13"/>
      <c r="FB80" s="13"/>
      <c r="FC80" s="13"/>
      <c r="FD80" s="13"/>
      <c r="FE80" s="13"/>
      <c r="FF80" s="13"/>
      <c r="FG80" s="13"/>
      <c r="FH80" s="13"/>
      <c r="FI80" s="13"/>
      <c r="FJ80" s="13"/>
      <c r="FK80" s="13"/>
      <c r="FL80" s="13"/>
      <c r="FM80" s="13"/>
      <c r="FN80" s="13"/>
      <c r="FO80" s="13"/>
      <c r="FP80" s="13"/>
      <c r="FQ80" s="13"/>
      <c r="FR80" s="13"/>
      <c r="FS80" s="13"/>
      <c r="FT80" s="13"/>
      <c r="FU80" s="13"/>
      <c r="FV80" s="13"/>
      <c r="FW80" s="13"/>
      <c r="FX80" s="13"/>
      <c r="FY80" s="13"/>
      <c r="FZ80" s="13"/>
      <c r="GA80" s="13"/>
      <c r="GB80" s="13"/>
      <c r="GC80" s="13"/>
      <c r="GD80" s="13"/>
      <c r="GE80" s="13"/>
      <c r="GF80" s="13"/>
      <c r="GG80" s="13"/>
      <c r="GH80" s="13"/>
      <c r="GI80" s="13"/>
      <c r="GJ80" s="13"/>
      <c r="GK80" s="13"/>
      <c r="GL80" s="13"/>
      <c r="GM80" s="13"/>
      <c r="GN80" s="13"/>
      <c r="GO80" s="13"/>
      <c r="GP80" s="13"/>
      <c r="GQ80" s="13"/>
      <c r="GR80" s="13"/>
      <c r="GS80" s="13"/>
      <c r="GT80" s="13"/>
      <c r="GU80" s="13"/>
      <c r="GV80" s="13"/>
      <c r="GW80" s="13"/>
      <c r="GX80" s="13"/>
      <c r="GY80" s="13"/>
      <c r="GZ80" s="13"/>
      <c r="HA80" s="13"/>
      <c r="HB80" s="13"/>
      <c r="HC80" s="13"/>
      <c r="HD80" s="13"/>
      <c r="HE80" s="13"/>
      <c r="HF80" s="13"/>
      <c r="HG80" s="13"/>
      <c r="HH80" s="13"/>
      <c r="HI80" s="13"/>
      <c r="HJ80" s="13"/>
      <c r="HK80" s="13"/>
      <c r="HL80" s="13"/>
      <c r="HM80" s="13"/>
      <c r="HN80" s="13"/>
      <c r="HO80" s="13"/>
      <c r="HP80" s="13"/>
      <c r="HQ80" s="13"/>
      <c r="HR80" s="13"/>
      <c r="HS80" s="13"/>
      <c r="HT80" s="13"/>
      <c r="HU80" s="13"/>
      <c r="HV80" s="13"/>
      <c r="HW80" s="13"/>
      <c r="HX80" s="13"/>
      <c r="HY80" s="13"/>
      <c r="HZ80" s="13"/>
      <c r="IA80" s="13"/>
      <c r="IB80" s="13"/>
      <c r="IC80" s="13"/>
      <c r="ID80" s="13"/>
      <c r="IE80" s="13"/>
      <c r="IF80" s="13"/>
      <c r="IG80" s="13"/>
      <c r="IH80" s="13"/>
      <c r="II80" s="13"/>
      <c r="IJ80" s="13"/>
      <c r="IK80" s="13"/>
      <c r="IL80" s="13"/>
      <c r="IM80" s="13"/>
      <c r="IN80" s="13"/>
      <c r="IO80" s="13"/>
      <c r="IP80" s="13"/>
      <c r="IQ80" s="13"/>
      <c r="IR80" s="13"/>
      <c r="IS80" s="13"/>
    </row>
    <row r="81" spans="2:253" ht="14.7" thickBot="1" x14ac:dyDescent="0.55000000000000004">
      <c r="B81" s="48"/>
      <c r="C81" s="18"/>
      <c r="D81" s="18"/>
      <c r="F81" s="48"/>
      <c r="G81" s="55"/>
      <c r="H81" s="24"/>
      <c r="I81" s="24"/>
      <c r="K81" s="48"/>
      <c r="L81" s="18"/>
      <c r="M81" s="24"/>
      <c r="O81" s="23">
        <f ca="1"/>
        <v>4</v>
      </c>
      <c r="P81" s="23">
        <f ca="1"/>
        <v>12</v>
      </c>
      <c r="Q81" s="23">
        <f ca="1"/>
        <v>182</v>
      </c>
      <c r="R81" s="20">
        <f ca="1"/>
        <v>193.66001353331455</v>
      </c>
      <c r="S81" s="94">
        <f ca="1"/>
        <v>0</v>
      </c>
      <c r="T81" s="21">
        <f ca="1"/>
        <v>247.03956852606129</v>
      </c>
      <c r="U81" s="21">
        <f ca="1"/>
        <v>150.57336969522831</v>
      </c>
      <c r="V81" s="21">
        <f ca="1"/>
        <v>234.67761410796118</v>
      </c>
      <c r="W81" s="22">
        <f ca="1"/>
        <v>379.63158560874041</v>
      </c>
      <c r="X81" s="6">
        <f ca="1"/>
        <v>0.05</v>
      </c>
      <c r="Y81" s="6">
        <f ca="1"/>
        <v>0.15</v>
      </c>
      <c r="Z81" s="6">
        <f ca="1"/>
        <v>4.4999999999999998E-2</v>
      </c>
      <c r="AF81" s="13"/>
      <c r="AG81" s="13"/>
      <c r="AH81" s="13"/>
      <c r="AI81" s="13"/>
      <c r="AJ81" s="13"/>
      <c r="AK81" s="13"/>
      <c r="AL81" s="13"/>
      <c r="AM81" s="13"/>
      <c r="AN81" s="13"/>
      <c r="AO81" s="13"/>
      <c r="AP81" s="13"/>
      <c r="AQ81" s="13"/>
      <c r="AR81" s="13"/>
      <c r="AS81" s="13"/>
      <c r="AT81" s="13"/>
      <c r="AU81" s="13"/>
      <c r="AV81" s="13"/>
      <c r="AW81" s="13"/>
      <c r="AX81" s="13"/>
      <c r="AY81" s="13"/>
      <c r="AZ81" s="13"/>
      <c r="BA81" s="13"/>
      <c r="BB81" s="13"/>
      <c r="BC81" s="13"/>
      <c r="BD81" s="13"/>
      <c r="BE81" s="13"/>
      <c r="BF81" s="13"/>
      <c r="BG81" s="13"/>
      <c r="BH81" s="13"/>
      <c r="BI81" s="13"/>
      <c r="BJ81" s="13"/>
      <c r="BK81" s="13"/>
      <c r="BL81" s="13"/>
      <c r="BM81" s="13"/>
      <c r="BN81" s="13"/>
      <c r="BO81" s="13"/>
      <c r="BP81" s="13"/>
      <c r="BQ81" s="13"/>
      <c r="BR81" s="13"/>
      <c r="BS81" s="13"/>
      <c r="BT81" s="13"/>
      <c r="BU81" s="13"/>
      <c r="BV81" s="13"/>
      <c r="BW81" s="13"/>
      <c r="BX81" s="13"/>
      <c r="BY81" s="13"/>
      <c r="BZ81" s="13"/>
      <c r="CA81" s="13"/>
      <c r="CB81" s="13"/>
      <c r="CC81" s="13"/>
      <c r="CD81" s="13"/>
      <c r="CE81" s="13"/>
      <c r="CF81" s="13"/>
      <c r="CG81" s="13"/>
      <c r="CH81" s="13"/>
      <c r="CI81" s="13"/>
      <c r="CJ81" s="13"/>
      <c r="CK81" s="13"/>
      <c r="CL81" s="13"/>
      <c r="CM81" s="13"/>
      <c r="CN81" s="13"/>
      <c r="CO81" s="13"/>
      <c r="CP81" s="13"/>
      <c r="CQ81" s="13"/>
      <c r="CR81" s="13"/>
      <c r="CS81" s="13"/>
      <c r="CT81" s="13"/>
      <c r="CU81" s="13"/>
      <c r="CV81" s="13"/>
      <c r="CW81" s="13"/>
      <c r="CX81" s="13"/>
      <c r="CY81" s="13"/>
      <c r="CZ81" s="13"/>
      <c r="DA81" s="13"/>
      <c r="DB81" s="13"/>
      <c r="DC81" s="13"/>
      <c r="DD81" s="13"/>
      <c r="DE81" s="13"/>
      <c r="DF81" s="13"/>
      <c r="DG81" s="13"/>
      <c r="DH81" s="13"/>
      <c r="DI81" s="13"/>
      <c r="DJ81" s="13"/>
      <c r="DK81" s="13"/>
      <c r="DL81" s="13"/>
      <c r="DM81" s="13"/>
      <c r="DN81" s="13"/>
      <c r="DO81" s="13"/>
      <c r="DP81" s="13"/>
      <c r="DQ81" s="13"/>
      <c r="DR81" s="13"/>
      <c r="DS81" s="13"/>
      <c r="DT81" s="13"/>
      <c r="DU81" s="13"/>
      <c r="DV81" s="13"/>
      <c r="DW81" s="13"/>
      <c r="DX81" s="13"/>
      <c r="DY81" s="13"/>
      <c r="DZ81" s="13"/>
      <c r="EA81" s="13"/>
      <c r="EB81" s="13"/>
      <c r="EC81" s="13"/>
      <c r="ED81" s="13"/>
      <c r="EE81" s="13"/>
      <c r="EF81" s="13"/>
      <c r="EG81" s="13"/>
      <c r="EH81" s="13"/>
      <c r="EI81" s="13"/>
      <c r="EJ81" s="13"/>
      <c r="EK81" s="13"/>
      <c r="EL81" s="13"/>
      <c r="EM81" s="13"/>
      <c r="EN81" s="13"/>
      <c r="EO81" s="13"/>
      <c r="EP81" s="13"/>
      <c r="EQ81" s="13"/>
      <c r="ER81" s="13"/>
      <c r="ES81" s="13"/>
      <c r="ET81" s="13"/>
      <c r="EU81" s="13"/>
      <c r="EV81" s="13"/>
      <c r="EW81" s="13"/>
      <c r="EX81" s="13"/>
      <c r="EY81" s="13"/>
      <c r="EZ81" s="13"/>
      <c r="FA81" s="13"/>
      <c r="FB81" s="13"/>
      <c r="FC81" s="13"/>
      <c r="FD81" s="13"/>
      <c r="FE81" s="13"/>
      <c r="FF81" s="13"/>
      <c r="FG81" s="13"/>
      <c r="FH81" s="13"/>
      <c r="FI81" s="13"/>
      <c r="FJ81" s="13"/>
      <c r="FK81" s="13"/>
      <c r="FL81" s="13"/>
      <c r="FM81" s="13"/>
      <c r="FN81" s="13"/>
      <c r="FO81" s="13"/>
      <c r="FP81" s="13"/>
      <c r="FQ81" s="13"/>
      <c r="FR81" s="13"/>
      <c r="FS81" s="13"/>
      <c r="FT81" s="13"/>
      <c r="FU81" s="13"/>
      <c r="FV81" s="13"/>
      <c r="FW81" s="13"/>
      <c r="FX81" s="13"/>
      <c r="FY81" s="13"/>
      <c r="FZ81" s="13"/>
      <c r="GA81" s="13"/>
      <c r="GB81" s="13"/>
      <c r="GC81" s="13"/>
      <c r="GD81" s="13"/>
      <c r="GE81" s="13"/>
      <c r="GF81" s="13"/>
      <c r="GG81" s="13"/>
      <c r="GH81" s="13"/>
      <c r="GI81" s="13"/>
      <c r="GJ81" s="13"/>
      <c r="GK81" s="13"/>
      <c r="GL81" s="13"/>
      <c r="GM81" s="13"/>
      <c r="GN81" s="13"/>
      <c r="GO81" s="13"/>
      <c r="GP81" s="13"/>
      <c r="GQ81" s="13"/>
      <c r="GR81" s="13"/>
      <c r="GS81" s="13"/>
      <c r="GT81" s="13"/>
      <c r="GU81" s="13"/>
      <c r="GV81" s="13"/>
      <c r="GW81" s="13"/>
      <c r="GX81" s="13"/>
      <c r="GY81" s="13"/>
      <c r="GZ81" s="13"/>
      <c r="HA81" s="13"/>
      <c r="HB81" s="13"/>
      <c r="HC81" s="13"/>
      <c r="HD81" s="13"/>
      <c r="HE81" s="13"/>
      <c r="HF81" s="13"/>
      <c r="HG81" s="13"/>
      <c r="HH81" s="13"/>
      <c r="HI81" s="13"/>
      <c r="HJ81" s="13"/>
      <c r="HK81" s="13"/>
      <c r="HL81" s="13"/>
      <c r="HM81" s="13"/>
      <c r="HN81" s="13"/>
      <c r="HO81" s="13"/>
      <c r="HP81" s="13"/>
      <c r="HQ81" s="13"/>
      <c r="HR81" s="13"/>
      <c r="HS81" s="13"/>
      <c r="HT81" s="13"/>
      <c r="HU81" s="13"/>
      <c r="HV81" s="13"/>
      <c r="HW81" s="13"/>
      <c r="HX81" s="13"/>
      <c r="HY81" s="13"/>
      <c r="HZ81" s="13"/>
      <c r="IA81" s="13"/>
      <c r="IB81" s="13"/>
      <c r="IC81" s="13"/>
      <c r="ID81" s="13"/>
      <c r="IE81" s="13"/>
      <c r="IF81" s="13"/>
      <c r="IG81" s="13"/>
      <c r="IH81" s="13"/>
      <c r="II81" s="13"/>
      <c r="IJ81" s="13"/>
      <c r="IK81" s="13"/>
      <c r="IL81" s="13"/>
      <c r="IM81" s="13"/>
      <c r="IN81" s="13"/>
      <c r="IO81" s="13"/>
      <c r="IP81" s="13"/>
      <c r="IQ81" s="13"/>
      <c r="IR81" s="13"/>
      <c r="IS81" s="13"/>
    </row>
    <row r="82" spans="2:253" ht="14.7" thickBot="1" x14ac:dyDescent="0.55000000000000004">
      <c r="B82" s="48"/>
      <c r="C82" s="18"/>
      <c r="D82" s="18"/>
      <c r="F82" s="48"/>
      <c r="G82" s="55"/>
      <c r="H82" s="24"/>
      <c r="I82" s="24"/>
      <c r="K82" s="48"/>
      <c r="L82" s="18"/>
      <c r="M82" s="24"/>
      <c r="O82" s="23">
        <f ca="1"/>
        <v>4.1000000000000005</v>
      </c>
      <c r="P82" s="23">
        <f ca="1"/>
        <v>0</v>
      </c>
      <c r="Q82" s="23">
        <f ca="1"/>
        <v>182</v>
      </c>
      <c r="R82" s="20">
        <f ca="1"/>
        <v>194.53344734637477</v>
      </c>
      <c r="S82" s="94">
        <f ca="1"/>
        <v>0</v>
      </c>
      <c r="T82" s="21">
        <f ca="1"/>
        <v>248.43328356221696</v>
      </c>
      <c r="U82" s="21">
        <f ca="1"/>
        <v>150.44354092202278</v>
      </c>
      <c r="V82" s="21">
        <f ca="1"/>
        <v>236.3101285019568</v>
      </c>
      <c r="W82" s="22">
        <f ca="1"/>
        <v>388.78849724446343</v>
      </c>
      <c r="X82" s="6">
        <f ca="1"/>
        <v>0.05</v>
      </c>
      <c r="Y82" s="6">
        <f ca="1"/>
        <v>0.15</v>
      </c>
      <c r="Z82" s="6">
        <f ca="1"/>
        <v>4.4999999999999998E-2</v>
      </c>
      <c r="AF82" s="13"/>
      <c r="AG82" s="13"/>
      <c r="AH82" s="13"/>
      <c r="AI82" s="13"/>
      <c r="AJ82" s="13"/>
      <c r="AK82" s="13"/>
      <c r="AL82" s="13"/>
      <c r="AM82" s="13"/>
      <c r="AN82" s="13"/>
      <c r="AO82" s="13"/>
      <c r="AP82" s="13"/>
      <c r="AQ82" s="13"/>
      <c r="AR82" s="13"/>
      <c r="AS82" s="13"/>
      <c r="AT82" s="13"/>
      <c r="AU82" s="13"/>
      <c r="AV82" s="13"/>
      <c r="AW82" s="13"/>
      <c r="AX82" s="13"/>
      <c r="AY82" s="13"/>
      <c r="AZ82" s="13"/>
      <c r="BA82" s="13"/>
      <c r="BB82" s="13"/>
      <c r="BC82" s="13"/>
      <c r="BD82" s="13"/>
      <c r="BE82" s="13"/>
      <c r="BF82" s="13"/>
      <c r="BG82" s="13"/>
      <c r="BH82" s="13"/>
      <c r="BI82" s="13"/>
      <c r="BJ82" s="13"/>
      <c r="BK82" s="13"/>
      <c r="BL82" s="13"/>
      <c r="BM82" s="13"/>
      <c r="BN82" s="13"/>
      <c r="BO82" s="13"/>
      <c r="BP82" s="13"/>
      <c r="BQ82" s="13"/>
      <c r="BR82" s="13"/>
      <c r="BS82" s="13"/>
      <c r="BT82" s="13"/>
      <c r="BU82" s="13"/>
      <c r="BV82" s="13"/>
      <c r="BW82" s="13"/>
      <c r="BX82" s="13"/>
      <c r="BY82" s="13"/>
      <c r="BZ82" s="13"/>
      <c r="CA82" s="13"/>
      <c r="CB82" s="13"/>
      <c r="CC82" s="13"/>
      <c r="CD82" s="13"/>
      <c r="CE82" s="13"/>
      <c r="CF82" s="13"/>
      <c r="CG82" s="13"/>
      <c r="CH82" s="13"/>
      <c r="CI82" s="13"/>
      <c r="CJ82" s="13"/>
      <c r="CK82" s="13"/>
      <c r="CL82" s="13"/>
      <c r="CM82" s="13"/>
      <c r="CN82" s="13"/>
      <c r="CO82" s="13"/>
      <c r="CP82" s="13"/>
      <c r="CQ82" s="13"/>
      <c r="CR82" s="13"/>
      <c r="CS82" s="13"/>
      <c r="CT82" s="13"/>
      <c r="CU82" s="13"/>
      <c r="CV82" s="13"/>
      <c r="CW82" s="13"/>
      <c r="CX82" s="13"/>
      <c r="CY82" s="13"/>
      <c r="CZ82" s="13"/>
      <c r="DA82" s="13"/>
      <c r="DB82" s="13"/>
      <c r="DC82" s="13"/>
      <c r="DD82" s="13"/>
      <c r="DE82" s="13"/>
      <c r="DF82" s="13"/>
      <c r="DG82" s="13"/>
      <c r="DH82" s="13"/>
      <c r="DI82" s="13"/>
      <c r="DJ82" s="13"/>
      <c r="DK82" s="13"/>
      <c r="DL82" s="13"/>
      <c r="DM82" s="13"/>
      <c r="DN82" s="13"/>
      <c r="DO82" s="13"/>
      <c r="DP82" s="13"/>
      <c r="DQ82" s="13"/>
      <c r="DR82" s="13"/>
      <c r="DS82" s="13"/>
      <c r="DT82" s="13"/>
      <c r="DU82" s="13"/>
      <c r="DV82" s="13"/>
      <c r="DW82" s="13"/>
      <c r="DX82" s="13"/>
      <c r="DY82" s="13"/>
      <c r="DZ82" s="13"/>
      <c r="EA82" s="13"/>
      <c r="EB82" s="13"/>
      <c r="EC82" s="13"/>
      <c r="ED82" s="13"/>
      <c r="EE82" s="13"/>
      <c r="EF82" s="13"/>
      <c r="EG82" s="13"/>
      <c r="EH82" s="13"/>
      <c r="EI82" s="13"/>
      <c r="EJ82" s="13"/>
      <c r="EK82" s="13"/>
      <c r="EL82" s="13"/>
      <c r="EM82" s="13"/>
      <c r="EN82" s="13"/>
      <c r="EO82" s="13"/>
      <c r="EP82" s="13"/>
      <c r="EQ82" s="13"/>
      <c r="ER82" s="13"/>
      <c r="ES82" s="13"/>
      <c r="ET82" s="13"/>
      <c r="EU82" s="13"/>
      <c r="EV82" s="13"/>
      <c r="EW82" s="13"/>
      <c r="EX82" s="13"/>
      <c r="EY82" s="13"/>
      <c r="EZ82" s="13"/>
      <c r="FA82" s="13"/>
      <c r="FB82" s="13"/>
      <c r="FC82" s="13"/>
      <c r="FD82" s="13"/>
      <c r="FE82" s="13"/>
      <c r="FF82" s="13"/>
      <c r="FG82" s="13"/>
      <c r="FH82" s="13"/>
      <c r="FI82" s="13"/>
      <c r="FJ82" s="13"/>
      <c r="FK82" s="13"/>
      <c r="FL82" s="13"/>
      <c r="FM82" s="13"/>
      <c r="FN82" s="13"/>
      <c r="FO82" s="13"/>
      <c r="FP82" s="13"/>
      <c r="FQ82" s="13"/>
      <c r="FR82" s="13"/>
      <c r="FS82" s="13"/>
      <c r="FT82" s="13"/>
      <c r="FU82" s="13"/>
      <c r="FV82" s="13"/>
      <c r="FW82" s="13"/>
      <c r="FX82" s="13"/>
      <c r="FY82" s="13"/>
      <c r="FZ82" s="13"/>
      <c r="GA82" s="13"/>
      <c r="GB82" s="13"/>
      <c r="GC82" s="13"/>
      <c r="GD82" s="13"/>
      <c r="GE82" s="13"/>
      <c r="GF82" s="13"/>
      <c r="GG82" s="13"/>
      <c r="GH82" s="13"/>
      <c r="GI82" s="13"/>
      <c r="GJ82" s="13"/>
      <c r="GK82" s="13"/>
      <c r="GL82" s="13"/>
      <c r="GM82" s="13"/>
      <c r="GN82" s="13"/>
      <c r="GO82" s="13"/>
      <c r="GP82" s="13"/>
      <c r="GQ82" s="13"/>
      <c r="GR82" s="13"/>
      <c r="GS82" s="13"/>
      <c r="GT82" s="13"/>
      <c r="GU82" s="13"/>
      <c r="GV82" s="13"/>
      <c r="GW82" s="13"/>
      <c r="GX82" s="13"/>
      <c r="GY82" s="13"/>
      <c r="GZ82" s="13"/>
      <c r="HA82" s="13"/>
      <c r="HB82" s="13"/>
      <c r="HC82" s="13"/>
      <c r="HD82" s="13"/>
      <c r="HE82" s="13"/>
      <c r="HF82" s="13"/>
      <c r="HG82" s="13"/>
      <c r="HH82" s="13"/>
      <c r="HI82" s="13"/>
      <c r="HJ82" s="13"/>
      <c r="HK82" s="13"/>
      <c r="HL82" s="13"/>
      <c r="HM82" s="13"/>
      <c r="HN82" s="13"/>
      <c r="HO82" s="13"/>
      <c r="HP82" s="13"/>
      <c r="HQ82" s="13"/>
      <c r="HR82" s="13"/>
      <c r="HS82" s="13"/>
      <c r="HT82" s="13"/>
      <c r="HU82" s="13"/>
      <c r="HV82" s="13"/>
      <c r="HW82" s="13"/>
      <c r="HX82" s="13"/>
      <c r="HY82" s="13"/>
      <c r="HZ82" s="13"/>
      <c r="IA82" s="13"/>
      <c r="IB82" s="13"/>
      <c r="IC82" s="13"/>
      <c r="ID82" s="13"/>
      <c r="IE82" s="13"/>
      <c r="IF82" s="13"/>
      <c r="IG82" s="13"/>
      <c r="IH82" s="13"/>
      <c r="II82" s="13"/>
      <c r="IJ82" s="13"/>
      <c r="IK82" s="13"/>
      <c r="IL82" s="13"/>
      <c r="IM82" s="13"/>
      <c r="IN82" s="13"/>
      <c r="IO82" s="13"/>
      <c r="IP82" s="13"/>
      <c r="IQ82" s="13"/>
      <c r="IR82" s="13"/>
      <c r="IS82" s="13"/>
    </row>
    <row r="83" spans="2:253" ht="14.7" thickBot="1" x14ac:dyDescent="0.55000000000000004">
      <c r="B83" s="48"/>
      <c r="C83" s="18"/>
      <c r="D83" s="18"/>
      <c r="F83" s="48"/>
      <c r="G83" s="55"/>
      <c r="H83" s="24"/>
      <c r="I83" s="24"/>
      <c r="K83" s="48"/>
      <c r="L83" s="18"/>
      <c r="M83" s="24"/>
      <c r="O83" s="23">
        <f ca="1"/>
        <v>4.2</v>
      </c>
      <c r="P83" s="23">
        <f ca="1"/>
        <v>10</v>
      </c>
      <c r="Q83" s="23">
        <f ca="1"/>
        <v>192</v>
      </c>
      <c r="R83" s="20">
        <f ca="1"/>
        <v>205.45592187043735</v>
      </c>
      <c r="S83" s="94">
        <f ca="1"/>
        <v>0</v>
      </c>
      <c r="T83" s="21">
        <f ca="1"/>
        <v>260.07910724852627</v>
      </c>
      <c r="U83" s="21">
        <f ca="1"/>
        <v>158.90808298367031</v>
      </c>
      <c r="V83" s="21">
        <f ca="1"/>
        <v>248.15073533538481</v>
      </c>
      <c r="W83" s="22">
        <f ca="1"/>
        <v>403.71457908727848</v>
      </c>
      <c r="X83" s="6">
        <f ca="1"/>
        <v>0.05</v>
      </c>
      <c r="Y83" s="6">
        <f ca="1"/>
        <v>0.15</v>
      </c>
      <c r="Z83" s="6">
        <f ca="1"/>
        <v>4.4999999999999998E-2</v>
      </c>
      <c r="AF83" s="13"/>
      <c r="AG83" s="13"/>
      <c r="AH83" s="13"/>
      <c r="AI83" s="13"/>
      <c r="AJ83" s="13"/>
      <c r="AK83" s="13"/>
      <c r="AL83" s="13"/>
      <c r="AM83" s="13"/>
      <c r="AN83" s="13"/>
      <c r="AO83" s="13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13"/>
      <c r="CJ83" s="13"/>
      <c r="CK83" s="13"/>
      <c r="CL83" s="13"/>
      <c r="CM83" s="13"/>
      <c r="CN83" s="13"/>
      <c r="CO83" s="13"/>
      <c r="CP83" s="13"/>
      <c r="CQ83" s="13"/>
      <c r="CR83" s="13"/>
      <c r="CS83" s="13"/>
      <c r="CT83" s="13"/>
      <c r="CU83" s="13"/>
      <c r="CV83" s="13"/>
      <c r="CW83" s="13"/>
      <c r="CX83" s="13"/>
      <c r="CY83" s="13"/>
      <c r="CZ83" s="13"/>
      <c r="DA83" s="13"/>
      <c r="DB83" s="13"/>
      <c r="DC83" s="13"/>
      <c r="DD83" s="13"/>
      <c r="DE83" s="13"/>
      <c r="DF83" s="13"/>
      <c r="DG83" s="13"/>
      <c r="DH83" s="13"/>
      <c r="DI83" s="13"/>
      <c r="DJ83" s="13"/>
      <c r="DK83" s="13"/>
      <c r="DL83" s="13"/>
      <c r="DM83" s="13"/>
      <c r="DN83" s="13"/>
      <c r="DO83" s="13"/>
      <c r="DP83" s="13"/>
      <c r="DQ83" s="13"/>
      <c r="DR83" s="13"/>
      <c r="DS83" s="13"/>
      <c r="DT83" s="13"/>
      <c r="DU83" s="13"/>
      <c r="DV83" s="13"/>
      <c r="DW83" s="13"/>
      <c r="DX83" s="13"/>
      <c r="DY83" s="13"/>
      <c r="DZ83" s="13"/>
      <c r="EA83" s="13"/>
      <c r="EB83" s="13"/>
      <c r="EC83" s="13"/>
      <c r="ED83" s="13"/>
      <c r="EE83" s="13"/>
      <c r="EF83" s="13"/>
      <c r="EG83" s="13"/>
      <c r="EH83" s="13"/>
      <c r="EI83" s="13"/>
      <c r="EJ83" s="13"/>
      <c r="EK83" s="13"/>
      <c r="EL83" s="13"/>
      <c r="EM83" s="13"/>
      <c r="EN83" s="13"/>
      <c r="EO83" s="13"/>
      <c r="EP83" s="13"/>
      <c r="EQ83" s="13"/>
      <c r="ER83" s="13"/>
      <c r="ES83" s="13"/>
      <c r="ET83" s="13"/>
      <c r="EU83" s="13"/>
      <c r="EV83" s="13"/>
      <c r="EW83" s="13"/>
      <c r="EX83" s="13"/>
      <c r="EY83" s="13"/>
      <c r="EZ83" s="13"/>
      <c r="FA83" s="13"/>
      <c r="FB83" s="13"/>
      <c r="FC83" s="13"/>
      <c r="FD83" s="13"/>
      <c r="FE83" s="13"/>
      <c r="FF83" s="13"/>
      <c r="FG83" s="13"/>
      <c r="FH83" s="13"/>
      <c r="FI83" s="13"/>
      <c r="FJ83" s="13"/>
      <c r="FK83" s="13"/>
      <c r="FL83" s="13"/>
      <c r="FM83" s="13"/>
      <c r="FN83" s="13"/>
      <c r="FO83" s="13"/>
      <c r="FP83" s="13"/>
      <c r="FQ83" s="13"/>
      <c r="FR83" s="13"/>
      <c r="FS83" s="13"/>
      <c r="FT83" s="13"/>
      <c r="FU83" s="13"/>
      <c r="FV83" s="13"/>
      <c r="FW83" s="13"/>
      <c r="FX83" s="13"/>
      <c r="FY83" s="13"/>
      <c r="FZ83" s="13"/>
      <c r="GA83" s="13"/>
      <c r="GB83" s="13"/>
      <c r="GC83" s="13"/>
      <c r="GD83" s="13"/>
      <c r="GE83" s="13"/>
      <c r="GF83" s="13"/>
      <c r="GG83" s="13"/>
      <c r="GH83" s="13"/>
      <c r="GI83" s="13"/>
      <c r="GJ83" s="13"/>
      <c r="GK83" s="13"/>
      <c r="GL83" s="13"/>
      <c r="GM83" s="13"/>
      <c r="GN83" s="13"/>
      <c r="GO83" s="13"/>
      <c r="GP83" s="13"/>
      <c r="GQ83" s="13"/>
      <c r="GR83" s="13"/>
      <c r="GS83" s="13"/>
      <c r="GT83" s="13"/>
      <c r="GU83" s="13"/>
      <c r="GV83" s="13"/>
      <c r="GW83" s="13"/>
      <c r="GX83" s="13"/>
      <c r="GY83" s="13"/>
      <c r="GZ83" s="13"/>
      <c r="HA83" s="13"/>
      <c r="HB83" s="13"/>
      <c r="HC83" s="13"/>
      <c r="HD83" s="13"/>
      <c r="HE83" s="13"/>
      <c r="HF83" s="13"/>
      <c r="HG83" s="13"/>
      <c r="HH83" s="13"/>
      <c r="HI83" s="13"/>
      <c r="HJ83" s="13"/>
      <c r="HK83" s="13"/>
      <c r="HL83" s="13"/>
      <c r="HM83" s="13"/>
      <c r="HN83" s="13"/>
      <c r="HO83" s="13"/>
      <c r="HP83" s="13"/>
      <c r="HQ83" s="13"/>
      <c r="HR83" s="13"/>
      <c r="HS83" s="13"/>
      <c r="HT83" s="13"/>
      <c r="HU83" s="13"/>
      <c r="HV83" s="13"/>
      <c r="HW83" s="13"/>
      <c r="HX83" s="13"/>
      <c r="HY83" s="13"/>
      <c r="HZ83" s="13"/>
      <c r="IA83" s="13"/>
      <c r="IB83" s="13"/>
      <c r="IC83" s="13"/>
      <c r="ID83" s="13"/>
      <c r="IE83" s="13"/>
      <c r="IF83" s="13"/>
      <c r="IG83" s="13"/>
      <c r="IH83" s="13"/>
      <c r="II83" s="13"/>
      <c r="IJ83" s="13"/>
      <c r="IK83" s="13"/>
      <c r="IL83" s="13"/>
      <c r="IM83" s="13"/>
      <c r="IN83" s="13"/>
      <c r="IO83" s="13"/>
      <c r="IP83" s="13"/>
      <c r="IQ83" s="13"/>
      <c r="IR83" s="13"/>
      <c r="IS83" s="13"/>
    </row>
    <row r="84" spans="2:253" ht="14.7" thickBot="1" x14ac:dyDescent="0.55000000000000004">
      <c r="B84" s="48"/>
      <c r="C84" s="18"/>
      <c r="D84" s="18"/>
      <c r="F84" s="48"/>
      <c r="G84" s="55"/>
      <c r="H84" s="24"/>
      <c r="I84" s="24"/>
      <c r="K84" s="48"/>
      <c r="L84" s="18"/>
      <c r="M84" s="24"/>
      <c r="O84" s="23">
        <f ca="1"/>
        <v>4.3</v>
      </c>
      <c r="P84" s="23">
        <f ca="1"/>
        <v>0</v>
      </c>
      <c r="Q84" s="23">
        <f ca="1"/>
        <v>192</v>
      </c>
      <c r="R84" s="20">
        <f ca="1"/>
        <v>206.38255688393863</v>
      </c>
      <c r="S84" s="94">
        <f ca="1"/>
        <v>0</v>
      </c>
      <c r="T84" s="21">
        <f ca="1"/>
        <v>261.67303168535017</v>
      </c>
      <c r="U84" s="21">
        <f ca="1"/>
        <v>157.9337087876408</v>
      </c>
      <c r="V84" s="21">
        <f ca="1"/>
        <v>249.15212645870412</v>
      </c>
      <c r="W84" s="22">
        <f ca="1"/>
        <v>412.75132590746824</v>
      </c>
      <c r="X84" s="6">
        <f ca="1"/>
        <v>0.05</v>
      </c>
      <c r="Y84" s="6">
        <f ca="1"/>
        <v>0.15</v>
      </c>
      <c r="Z84" s="6">
        <f ca="1"/>
        <v>4.4999999999999998E-2</v>
      </c>
      <c r="AF84" s="13"/>
      <c r="AG84" s="13"/>
      <c r="AH84" s="13"/>
      <c r="AI84" s="13"/>
      <c r="AJ84" s="13"/>
      <c r="AK84" s="13"/>
      <c r="AL84" s="13"/>
      <c r="AM84" s="13"/>
      <c r="AN84" s="13"/>
      <c r="AO84" s="13"/>
      <c r="AP84" s="13"/>
      <c r="AQ84" s="13"/>
      <c r="AR84" s="13"/>
      <c r="AS84" s="13"/>
      <c r="AT84" s="13"/>
      <c r="AU84" s="13"/>
      <c r="AV84" s="13"/>
      <c r="AW84" s="13"/>
      <c r="AX84" s="13"/>
      <c r="AY84" s="13"/>
      <c r="AZ84" s="13"/>
      <c r="BA84" s="13"/>
      <c r="BB84" s="13"/>
      <c r="BC84" s="13"/>
      <c r="BD84" s="13"/>
      <c r="BE84" s="13"/>
      <c r="BF84" s="13"/>
      <c r="BG84" s="13"/>
      <c r="BH84" s="13"/>
      <c r="BI84" s="13"/>
      <c r="BJ84" s="13"/>
      <c r="BK84" s="13"/>
      <c r="BL84" s="13"/>
      <c r="BM84" s="13"/>
      <c r="BN84" s="13"/>
      <c r="BO84" s="13"/>
      <c r="BP84" s="13"/>
      <c r="BQ84" s="13"/>
      <c r="BR84" s="13"/>
      <c r="BS84" s="13"/>
      <c r="BT84" s="13"/>
      <c r="BU84" s="13"/>
      <c r="BV84" s="13"/>
      <c r="BW84" s="13"/>
      <c r="BX84" s="13"/>
      <c r="BY84" s="13"/>
      <c r="BZ84" s="13"/>
      <c r="CA84" s="13"/>
      <c r="CB84" s="13"/>
      <c r="CC84" s="13"/>
      <c r="CD84" s="13"/>
      <c r="CE84" s="13"/>
      <c r="CF84" s="13"/>
      <c r="CG84" s="13"/>
      <c r="CH84" s="13"/>
      <c r="CI84" s="13"/>
      <c r="CJ84" s="13"/>
      <c r="CK84" s="13"/>
      <c r="CL84" s="13"/>
      <c r="CM84" s="13"/>
      <c r="CN84" s="13"/>
      <c r="CO84" s="13"/>
      <c r="CP84" s="13"/>
      <c r="CQ84" s="13"/>
      <c r="CR84" s="13"/>
      <c r="CS84" s="13"/>
      <c r="CT84" s="13"/>
      <c r="CU84" s="13"/>
      <c r="CV84" s="13"/>
      <c r="CW84" s="13"/>
      <c r="CX84" s="13"/>
      <c r="CY84" s="13"/>
      <c r="CZ84" s="13"/>
      <c r="DA84" s="13"/>
      <c r="DB84" s="13"/>
      <c r="DC84" s="13"/>
      <c r="DD84" s="13"/>
      <c r="DE84" s="13"/>
      <c r="DF84" s="13"/>
      <c r="DG84" s="13"/>
      <c r="DH84" s="13"/>
      <c r="DI84" s="13"/>
      <c r="DJ84" s="13"/>
      <c r="DK84" s="13"/>
      <c r="DL84" s="13"/>
      <c r="DM84" s="13"/>
      <c r="DN84" s="13"/>
      <c r="DO84" s="13"/>
      <c r="DP84" s="13"/>
      <c r="DQ84" s="13"/>
      <c r="DR84" s="13"/>
      <c r="DS84" s="13"/>
      <c r="DT84" s="13"/>
      <c r="DU84" s="13"/>
      <c r="DV84" s="13"/>
      <c r="DW84" s="13"/>
      <c r="DX84" s="13"/>
      <c r="DY84" s="13"/>
      <c r="DZ84" s="13"/>
      <c r="EA84" s="13"/>
      <c r="EB84" s="13"/>
      <c r="EC84" s="13"/>
      <c r="ED84" s="13"/>
      <c r="EE84" s="13"/>
      <c r="EF84" s="13"/>
      <c r="EG84" s="13"/>
      <c r="EH84" s="13"/>
      <c r="EI84" s="13"/>
      <c r="EJ84" s="13"/>
      <c r="EK84" s="13"/>
      <c r="EL84" s="13"/>
      <c r="EM84" s="13"/>
      <c r="EN84" s="13"/>
      <c r="EO84" s="13"/>
      <c r="EP84" s="13"/>
      <c r="EQ84" s="13"/>
      <c r="ER84" s="13"/>
      <c r="ES84" s="13"/>
      <c r="ET84" s="13"/>
      <c r="EU84" s="13"/>
      <c r="EV84" s="13"/>
      <c r="EW84" s="13"/>
      <c r="EX84" s="13"/>
      <c r="EY84" s="13"/>
      <c r="EZ84" s="13"/>
      <c r="FA84" s="13"/>
      <c r="FB84" s="13"/>
      <c r="FC84" s="13"/>
      <c r="FD84" s="13"/>
      <c r="FE84" s="13"/>
      <c r="FF84" s="13"/>
      <c r="FG84" s="13"/>
      <c r="FH84" s="13"/>
      <c r="FI84" s="13"/>
      <c r="FJ84" s="13"/>
      <c r="FK84" s="13"/>
      <c r="FL84" s="13"/>
      <c r="FM84" s="13"/>
      <c r="FN84" s="13"/>
      <c r="FO84" s="13"/>
      <c r="FP84" s="13"/>
      <c r="FQ84" s="13"/>
      <c r="FR84" s="13"/>
      <c r="FS84" s="13"/>
      <c r="FT84" s="13"/>
      <c r="FU84" s="13"/>
      <c r="FV84" s="13"/>
      <c r="FW84" s="13"/>
      <c r="FX84" s="13"/>
      <c r="FY84" s="13"/>
      <c r="FZ84" s="13"/>
      <c r="GA84" s="13"/>
      <c r="GB84" s="13"/>
      <c r="GC84" s="13"/>
      <c r="GD84" s="13"/>
      <c r="GE84" s="13"/>
      <c r="GF84" s="13"/>
      <c r="GG84" s="13"/>
      <c r="GH84" s="13"/>
      <c r="GI84" s="13"/>
      <c r="GJ84" s="13"/>
      <c r="GK84" s="13"/>
      <c r="GL84" s="13"/>
      <c r="GM84" s="13"/>
      <c r="GN84" s="13"/>
      <c r="GO84" s="13"/>
      <c r="GP84" s="13"/>
      <c r="GQ84" s="13"/>
      <c r="GR84" s="13"/>
      <c r="GS84" s="13"/>
      <c r="GT84" s="13"/>
      <c r="GU84" s="13"/>
      <c r="GV84" s="13"/>
      <c r="GW84" s="13"/>
      <c r="GX84" s="13"/>
      <c r="GY84" s="13"/>
      <c r="GZ84" s="13"/>
      <c r="HA84" s="13"/>
      <c r="HB84" s="13"/>
      <c r="HC84" s="13"/>
      <c r="HD84" s="13"/>
      <c r="HE84" s="13"/>
      <c r="HF84" s="13"/>
      <c r="HG84" s="13"/>
      <c r="HH84" s="13"/>
      <c r="HI84" s="13"/>
      <c r="HJ84" s="13"/>
      <c r="HK84" s="13"/>
      <c r="HL84" s="13"/>
      <c r="HM84" s="13"/>
      <c r="HN84" s="13"/>
      <c r="HO84" s="13"/>
      <c r="HP84" s="13"/>
      <c r="HQ84" s="13"/>
      <c r="HR84" s="13"/>
      <c r="HS84" s="13"/>
      <c r="HT84" s="13"/>
      <c r="HU84" s="13"/>
      <c r="HV84" s="13"/>
      <c r="HW84" s="13"/>
      <c r="HX84" s="13"/>
      <c r="HY84" s="13"/>
      <c r="HZ84" s="13"/>
      <c r="IA84" s="13"/>
      <c r="IB84" s="13"/>
      <c r="IC84" s="13"/>
      <c r="ID84" s="13"/>
      <c r="IE84" s="13"/>
      <c r="IF84" s="13"/>
      <c r="IG84" s="13"/>
      <c r="IH84" s="13"/>
      <c r="II84" s="13"/>
      <c r="IJ84" s="13"/>
      <c r="IK84" s="13"/>
      <c r="IL84" s="13"/>
      <c r="IM84" s="13"/>
      <c r="IN84" s="13"/>
      <c r="IO84" s="13"/>
      <c r="IP84" s="13"/>
      <c r="IQ84" s="13"/>
      <c r="IR84" s="13"/>
      <c r="IS84" s="13"/>
    </row>
    <row r="85" spans="2:253" ht="14.7" thickBot="1" x14ac:dyDescent="0.55000000000000004">
      <c r="B85" s="48"/>
      <c r="C85" s="18"/>
      <c r="D85" s="18"/>
      <c r="F85" s="48"/>
      <c r="G85" s="55"/>
      <c r="H85" s="24"/>
      <c r="I85" s="24"/>
      <c r="K85" s="48"/>
      <c r="L85" s="18"/>
      <c r="M85" s="24"/>
      <c r="O85" s="23">
        <f ca="1"/>
        <v>4.4000000000000004</v>
      </c>
      <c r="P85" s="23">
        <f ca="1"/>
        <v>0</v>
      </c>
      <c r="Q85" s="23">
        <f ca="1"/>
        <v>192</v>
      </c>
      <c r="R85" s="20">
        <f ca="1"/>
        <v>207.31337115126931</v>
      </c>
      <c r="S85" s="94">
        <f ca="1"/>
        <v>0</v>
      </c>
      <c r="T85" s="21">
        <f ca="1"/>
        <v>263.44071913995509</v>
      </c>
      <c r="U85" s="21">
        <f ca="1"/>
        <v>156.79556877028497</v>
      </c>
      <c r="V85" s="21">
        <f ca="1"/>
        <v>251.89756358413618</v>
      </c>
      <c r="W85" s="22">
        <f ca="1"/>
        <v>414.14565409350149</v>
      </c>
      <c r="X85" s="6">
        <f ca="1"/>
        <v>0.05</v>
      </c>
      <c r="Y85" s="6">
        <f ca="1"/>
        <v>0.15</v>
      </c>
      <c r="Z85" s="6">
        <f ca="1"/>
        <v>4.4999999999999998E-2</v>
      </c>
      <c r="AF85" s="13"/>
      <c r="AG85" s="13"/>
      <c r="AH85" s="13"/>
      <c r="AI85" s="13"/>
      <c r="AJ85" s="13"/>
      <c r="AK85" s="13"/>
      <c r="AL85" s="13"/>
      <c r="AM85" s="13"/>
      <c r="AN85" s="13"/>
      <c r="AO85" s="13"/>
      <c r="AP85" s="13"/>
      <c r="AQ85" s="13"/>
      <c r="AR85" s="13"/>
      <c r="AS85" s="13"/>
      <c r="AT85" s="13"/>
      <c r="AU85" s="13"/>
      <c r="AV85" s="13"/>
      <c r="AW85" s="13"/>
      <c r="AX85" s="13"/>
      <c r="AY85" s="13"/>
      <c r="AZ85" s="13"/>
      <c r="BA85" s="13"/>
      <c r="BB85" s="13"/>
      <c r="BC85" s="13"/>
      <c r="BD85" s="13"/>
      <c r="BE85" s="13"/>
      <c r="BF85" s="13"/>
      <c r="BG85" s="13"/>
      <c r="BH85" s="13"/>
      <c r="BI85" s="13"/>
      <c r="BJ85" s="13"/>
      <c r="BK85" s="13"/>
      <c r="BL85" s="13"/>
      <c r="BM85" s="13"/>
      <c r="BN85" s="13"/>
      <c r="BO85" s="13"/>
      <c r="BP85" s="13"/>
      <c r="BQ85" s="13"/>
      <c r="BR85" s="13"/>
      <c r="BS85" s="13"/>
      <c r="BT85" s="13"/>
      <c r="BU85" s="13"/>
      <c r="BV85" s="13"/>
      <c r="BW85" s="13"/>
      <c r="BX85" s="13"/>
      <c r="BY85" s="13"/>
      <c r="BZ85" s="13"/>
      <c r="CA85" s="13"/>
      <c r="CB85" s="13"/>
      <c r="CC85" s="13"/>
      <c r="CD85" s="13"/>
      <c r="CE85" s="13"/>
      <c r="CF85" s="13"/>
      <c r="CG85" s="13"/>
      <c r="CH85" s="13"/>
      <c r="CI85" s="13"/>
      <c r="CJ85" s="13"/>
      <c r="CK85" s="13"/>
      <c r="CL85" s="13"/>
      <c r="CM85" s="13"/>
      <c r="CN85" s="13"/>
      <c r="CO85" s="13"/>
      <c r="CP85" s="13"/>
      <c r="CQ85" s="13"/>
      <c r="CR85" s="13"/>
      <c r="CS85" s="13"/>
      <c r="CT85" s="13"/>
      <c r="CU85" s="13"/>
      <c r="CV85" s="13"/>
      <c r="CW85" s="13"/>
      <c r="CX85" s="13"/>
      <c r="CY85" s="13"/>
      <c r="CZ85" s="13"/>
      <c r="DA85" s="13"/>
      <c r="DB85" s="13"/>
      <c r="DC85" s="13"/>
      <c r="DD85" s="13"/>
      <c r="DE85" s="13"/>
      <c r="DF85" s="13"/>
      <c r="DG85" s="13"/>
      <c r="DH85" s="13"/>
      <c r="DI85" s="13"/>
      <c r="DJ85" s="13"/>
      <c r="DK85" s="13"/>
      <c r="DL85" s="13"/>
      <c r="DM85" s="13"/>
      <c r="DN85" s="13"/>
      <c r="DO85" s="13"/>
      <c r="DP85" s="13"/>
      <c r="DQ85" s="13"/>
      <c r="DR85" s="13"/>
      <c r="DS85" s="13"/>
      <c r="DT85" s="13"/>
      <c r="DU85" s="13"/>
      <c r="DV85" s="13"/>
      <c r="DW85" s="13"/>
      <c r="DX85" s="13"/>
      <c r="DY85" s="13"/>
      <c r="DZ85" s="13"/>
      <c r="EA85" s="13"/>
      <c r="EB85" s="13"/>
      <c r="EC85" s="13"/>
      <c r="ED85" s="13"/>
      <c r="EE85" s="13"/>
      <c r="EF85" s="13"/>
      <c r="EG85" s="13"/>
      <c r="EH85" s="13"/>
      <c r="EI85" s="13"/>
      <c r="EJ85" s="13"/>
      <c r="EK85" s="13"/>
      <c r="EL85" s="13"/>
      <c r="EM85" s="13"/>
      <c r="EN85" s="13"/>
      <c r="EO85" s="13"/>
      <c r="EP85" s="13"/>
      <c r="EQ85" s="13"/>
      <c r="ER85" s="13"/>
      <c r="ES85" s="13"/>
      <c r="ET85" s="13"/>
      <c r="EU85" s="13"/>
      <c r="EV85" s="13"/>
      <c r="EW85" s="13"/>
      <c r="EX85" s="13"/>
      <c r="EY85" s="13"/>
      <c r="EZ85" s="13"/>
      <c r="FA85" s="13"/>
      <c r="FB85" s="13"/>
      <c r="FC85" s="13"/>
      <c r="FD85" s="13"/>
      <c r="FE85" s="13"/>
      <c r="FF85" s="13"/>
      <c r="FG85" s="13"/>
      <c r="FH85" s="13"/>
      <c r="FI85" s="13"/>
      <c r="FJ85" s="13"/>
      <c r="FK85" s="13"/>
      <c r="FL85" s="13"/>
      <c r="FM85" s="13"/>
      <c r="FN85" s="13"/>
      <c r="FO85" s="13"/>
      <c r="FP85" s="13"/>
      <c r="FQ85" s="13"/>
      <c r="FR85" s="13"/>
      <c r="FS85" s="13"/>
      <c r="FT85" s="13"/>
      <c r="FU85" s="13"/>
      <c r="FV85" s="13"/>
      <c r="FW85" s="13"/>
      <c r="FX85" s="13"/>
      <c r="FY85" s="13"/>
      <c r="FZ85" s="13"/>
      <c r="GA85" s="13"/>
      <c r="GB85" s="13"/>
      <c r="GC85" s="13"/>
      <c r="GD85" s="13"/>
      <c r="GE85" s="13"/>
      <c r="GF85" s="13"/>
      <c r="GG85" s="13"/>
      <c r="GH85" s="13"/>
      <c r="GI85" s="13"/>
      <c r="GJ85" s="13"/>
      <c r="GK85" s="13"/>
      <c r="GL85" s="13"/>
      <c r="GM85" s="13"/>
      <c r="GN85" s="13"/>
      <c r="GO85" s="13"/>
      <c r="GP85" s="13"/>
      <c r="GQ85" s="13"/>
      <c r="GR85" s="13"/>
      <c r="GS85" s="13"/>
      <c r="GT85" s="13"/>
      <c r="GU85" s="13"/>
      <c r="GV85" s="13"/>
      <c r="GW85" s="13"/>
      <c r="GX85" s="13"/>
      <c r="GY85" s="13"/>
      <c r="GZ85" s="13"/>
      <c r="HA85" s="13"/>
      <c r="HB85" s="13"/>
      <c r="HC85" s="13"/>
      <c r="HD85" s="13"/>
      <c r="HE85" s="13"/>
      <c r="HF85" s="13"/>
      <c r="HG85" s="13"/>
      <c r="HH85" s="13"/>
      <c r="HI85" s="13"/>
      <c r="HJ85" s="13"/>
      <c r="HK85" s="13"/>
      <c r="HL85" s="13"/>
      <c r="HM85" s="13"/>
      <c r="HN85" s="13"/>
      <c r="HO85" s="13"/>
      <c r="HP85" s="13"/>
      <c r="HQ85" s="13"/>
      <c r="HR85" s="13"/>
      <c r="HS85" s="13"/>
      <c r="HT85" s="13"/>
      <c r="HU85" s="13"/>
      <c r="HV85" s="13"/>
      <c r="HW85" s="13"/>
      <c r="HX85" s="13"/>
      <c r="HY85" s="13"/>
      <c r="HZ85" s="13"/>
      <c r="IA85" s="13"/>
      <c r="IB85" s="13"/>
      <c r="IC85" s="13"/>
      <c r="ID85" s="13"/>
      <c r="IE85" s="13"/>
      <c r="IF85" s="13"/>
      <c r="IG85" s="13"/>
      <c r="IH85" s="13"/>
      <c r="II85" s="13"/>
      <c r="IJ85" s="13"/>
      <c r="IK85" s="13"/>
      <c r="IL85" s="13"/>
      <c r="IM85" s="13"/>
      <c r="IN85" s="13"/>
      <c r="IO85" s="13"/>
      <c r="IP85" s="13"/>
      <c r="IQ85" s="13"/>
      <c r="IR85" s="13"/>
      <c r="IS85" s="13"/>
    </row>
    <row r="86" spans="2:253" ht="14.7" thickBot="1" x14ac:dyDescent="0.55000000000000004">
      <c r="B86" s="48"/>
      <c r="C86" s="18"/>
      <c r="D86" s="18"/>
      <c r="F86" s="48"/>
      <c r="G86" s="55"/>
      <c r="H86" s="24"/>
      <c r="I86" s="24"/>
      <c r="K86" s="48"/>
      <c r="L86" s="18"/>
      <c r="M86" s="24"/>
      <c r="O86" s="23">
        <f ca="1"/>
        <v>4.5</v>
      </c>
      <c r="P86" s="23">
        <f ca="1"/>
        <v>10</v>
      </c>
      <c r="Q86" s="23">
        <f ca="1"/>
        <v>202</v>
      </c>
      <c r="R86" s="20">
        <f ca="1"/>
        <v>218.2934849234961</v>
      </c>
      <c r="S86" s="94">
        <f ca="1"/>
        <v>0</v>
      </c>
      <c r="T86" s="21">
        <f ca="1"/>
        <v>275.27090853518717</v>
      </c>
      <c r="U86" s="21">
        <f ca="1"/>
        <v>167.47792640410424</v>
      </c>
      <c r="V86" s="21">
        <f ca="1"/>
        <v>263.04681476232764</v>
      </c>
      <c r="W86" s="22">
        <f ca="1"/>
        <v>429.07218487157854</v>
      </c>
      <c r="X86" s="6">
        <f ca="1"/>
        <v>0.05</v>
      </c>
      <c r="Y86" s="6">
        <f ca="1"/>
        <v>0.15</v>
      </c>
      <c r="Z86" s="6">
        <f ca="1"/>
        <v>4.4999999999999998E-2</v>
      </c>
      <c r="AF86" s="13"/>
      <c r="AG86" s="13"/>
      <c r="AH86" s="13"/>
      <c r="AI86" s="13"/>
      <c r="AJ86" s="13"/>
      <c r="AK86" s="13"/>
      <c r="AL86" s="13"/>
      <c r="AM86" s="13"/>
      <c r="AN86" s="13"/>
      <c r="AO86" s="13"/>
      <c r="AP86" s="13"/>
      <c r="AQ86" s="13"/>
      <c r="AR86" s="13"/>
      <c r="AS86" s="13"/>
      <c r="AT86" s="13"/>
      <c r="AU86" s="13"/>
      <c r="AV86" s="13"/>
      <c r="AW86" s="13"/>
      <c r="AX86" s="13"/>
      <c r="AY86" s="13"/>
      <c r="AZ86" s="13"/>
      <c r="BA86" s="13"/>
      <c r="BB86" s="13"/>
      <c r="BC86" s="13"/>
      <c r="BD86" s="13"/>
      <c r="BE86" s="13"/>
      <c r="BF86" s="13"/>
      <c r="BG86" s="13"/>
      <c r="BH86" s="13"/>
      <c r="BI86" s="13"/>
      <c r="BJ86" s="13"/>
      <c r="BK86" s="13"/>
      <c r="BL86" s="13"/>
      <c r="BM86" s="13"/>
      <c r="BN86" s="13"/>
      <c r="BO86" s="13"/>
      <c r="BP86" s="13"/>
      <c r="BQ86" s="13"/>
      <c r="BR86" s="13"/>
      <c r="BS86" s="13"/>
      <c r="BT86" s="13"/>
      <c r="BU86" s="13"/>
      <c r="BV86" s="13"/>
      <c r="BW86" s="13"/>
      <c r="BX86" s="13"/>
      <c r="BY86" s="13"/>
      <c r="BZ86" s="13"/>
      <c r="CA86" s="13"/>
      <c r="CB86" s="13"/>
      <c r="CC86" s="13"/>
      <c r="CD86" s="13"/>
      <c r="CE86" s="13"/>
      <c r="CF86" s="13"/>
      <c r="CG86" s="13"/>
      <c r="CH86" s="13"/>
      <c r="CI86" s="13"/>
      <c r="CJ86" s="13"/>
      <c r="CK86" s="13"/>
      <c r="CL86" s="13"/>
      <c r="CM86" s="13"/>
      <c r="CN86" s="13"/>
      <c r="CO86" s="13"/>
      <c r="CP86" s="13"/>
      <c r="CQ86" s="13"/>
      <c r="CR86" s="13"/>
      <c r="CS86" s="13"/>
      <c r="CT86" s="13"/>
      <c r="CU86" s="13"/>
      <c r="CV86" s="13"/>
      <c r="CW86" s="13"/>
      <c r="CX86" s="13"/>
      <c r="CY86" s="13"/>
      <c r="CZ86" s="13"/>
      <c r="DA86" s="13"/>
      <c r="DB86" s="13"/>
      <c r="DC86" s="13"/>
      <c r="DD86" s="13"/>
      <c r="DE86" s="13"/>
      <c r="DF86" s="13"/>
      <c r="DG86" s="13"/>
      <c r="DH86" s="13"/>
      <c r="DI86" s="13"/>
      <c r="DJ86" s="13"/>
      <c r="DK86" s="13"/>
      <c r="DL86" s="13"/>
      <c r="DM86" s="13"/>
      <c r="DN86" s="13"/>
      <c r="DO86" s="13"/>
      <c r="DP86" s="13"/>
      <c r="DQ86" s="13"/>
      <c r="DR86" s="13"/>
      <c r="DS86" s="13"/>
      <c r="DT86" s="13"/>
      <c r="DU86" s="13"/>
      <c r="DV86" s="13"/>
      <c r="DW86" s="13"/>
      <c r="DX86" s="13"/>
      <c r="DY86" s="13"/>
      <c r="DZ86" s="13"/>
      <c r="EA86" s="13"/>
      <c r="EB86" s="13"/>
      <c r="EC86" s="13"/>
      <c r="ED86" s="13"/>
      <c r="EE86" s="13"/>
      <c r="EF86" s="13"/>
      <c r="EG86" s="13"/>
      <c r="EH86" s="13"/>
      <c r="EI86" s="13"/>
      <c r="EJ86" s="13"/>
      <c r="EK86" s="13"/>
      <c r="EL86" s="13"/>
      <c r="EM86" s="13"/>
      <c r="EN86" s="13"/>
      <c r="EO86" s="13"/>
      <c r="EP86" s="13"/>
      <c r="EQ86" s="13"/>
      <c r="ER86" s="13"/>
      <c r="ES86" s="13"/>
      <c r="ET86" s="13"/>
      <c r="EU86" s="13"/>
      <c r="EV86" s="13"/>
      <c r="EW86" s="13"/>
      <c r="EX86" s="13"/>
      <c r="EY86" s="13"/>
      <c r="EZ86" s="13"/>
      <c r="FA86" s="13"/>
      <c r="FB86" s="13"/>
      <c r="FC86" s="13"/>
      <c r="FD86" s="13"/>
      <c r="FE86" s="13"/>
      <c r="FF86" s="13"/>
      <c r="FG86" s="13"/>
      <c r="FH86" s="13"/>
      <c r="FI86" s="13"/>
      <c r="FJ86" s="13"/>
      <c r="FK86" s="13"/>
      <c r="FL86" s="13"/>
      <c r="FM86" s="13"/>
      <c r="FN86" s="13"/>
      <c r="FO86" s="13"/>
      <c r="FP86" s="13"/>
      <c r="FQ86" s="13"/>
      <c r="FR86" s="13"/>
      <c r="FS86" s="13"/>
      <c r="FT86" s="13"/>
      <c r="FU86" s="13"/>
      <c r="FV86" s="13"/>
      <c r="FW86" s="13"/>
      <c r="FX86" s="13"/>
      <c r="FY86" s="13"/>
      <c r="FZ86" s="13"/>
      <c r="GA86" s="13"/>
      <c r="GB86" s="13"/>
      <c r="GC86" s="13"/>
      <c r="GD86" s="13"/>
      <c r="GE86" s="13"/>
      <c r="GF86" s="13"/>
      <c r="GG86" s="13"/>
      <c r="GH86" s="13"/>
      <c r="GI86" s="13"/>
      <c r="GJ86" s="13"/>
      <c r="GK86" s="13"/>
      <c r="GL86" s="13"/>
      <c r="GM86" s="13"/>
      <c r="GN86" s="13"/>
      <c r="GO86" s="13"/>
      <c r="GP86" s="13"/>
      <c r="GQ86" s="13"/>
      <c r="GR86" s="13"/>
      <c r="GS86" s="13"/>
      <c r="GT86" s="13"/>
      <c r="GU86" s="13"/>
      <c r="GV86" s="13"/>
      <c r="GW86" s="13"/>
      <c r="GX86" s="13"/>
      <c r="GY86" s="13"/>
      <c r="GZ86" s="13"/>
      <c r="HA86" s="13"/>
      <c r="HB86" s="13"/>
      <c r="HC86" s="13"/>
      <c r="HD86" s="13"/>
      <c r="HE86" s="13"/>
      <c r="HF86" s="13"/>
      <c r="HG86" s="13"/>
      <c r="HH86" s="13"/>
      <c r="HI86" s="13"/>
      <c r="HJ86" s="13"/>
      <c r="HK86" s="13"/>
      <c r="HL86" s="13"/>
      <c r="HM86" s="13"/>
      <c r="HN86" s="13"/>
      <c r="HO86" s="13"/>
      <c r="HP86" s="13"/>
      <c r="HQ86" s="13"/>
      <c r="HR86" s="13"/>
      <c r="HS86" s="13"/>
      <c r="HT86" s="13"/>
      <c r="HU86" s="13"/>
      <c r="HV86" s="13"/>
      <c r="HW86" s="13"/>
      <c r="HX86" s="13"/>
      <c r="HY86" s="13"/>
      <c r="HZ86" s="13"/>
      <c r="IA86" s="13"/>
      <c r="IB86" s="13"/>
      <c r="IC86" s="13"/>
      <c r="ID86" s="13"/>
      <c r="IE86" s="13"/>
      <c r="IF86" s="13"/>
      <c r="IG86" s="13"/>
      <c r="IH86" s="13"/>
      <c r="II86" s="13"/>
      <c r="IJ86" s="13"/>
      <c r="IK86" s="13"/>
      <c r="IL86" s="13"/>
      <c r="IM86" s="13"/>
      <c r="IN86" s="13"/>
      <c r="IO86" s="13"/>
      <c r="IP86" s="13"/>
      <c r="IQ86" s="13"/>
      <c r="IR86" s="13"/>
      <c r="IS86" s="13"/>
    </row>
    <row r="87" spans="2:253" ht="14.7" thickBot="1" x14ac:dyDescent="0.55000000000000004">
      <c r="B87" s="48"/>
      <c r="C87" s="18"/>
      <c r="D87" s="18"/>
      <c r="F87" s="48"/>
      <c r="G87" s="55"/>
      <c r="H87" s="24"/>
      <c r="I87" s="24"/>
      <c r="K87" s="48"/>
      <c r="L87" s="18"/>
      <c r="M87" s="24"/>
      <c r="O87" s="23">
        <f ca="1"/>
        <v>4.6000000000000005</v>
      </c>
      <c r="P87" s="23">
        <f ca="1"/>
        <v>0</v>
      </c>
      <c r="Q87" s="23">
        <f ca="1"/>
        <v>202</v>
      </c>
      <c r="R87" s="20">
        <f ca="1"/>
        <v>219.27801914625206</v>
      </c>
      <c r="S87" s="94">
        <f ca="1"/>
        <v>0</v>
      </c>
      <c r="T87" s="21">
        <f ca="1"/>
        <v>276.77423148866586</v>
      </c>
      <c r="U87" s="21">
        <f ca="1"/>
        <v>166.48191639291997</v>
      </c>
      <c r="V87" s="21">
        <f ca="1"/>
        <v>263.65151149008932</v>
      </c>
      <c r="W87" s="22">
        <f ca="1"/>
        <v>433.26740691551123</v>
      </c>
      <c r="X87" s="6">
        <f ca="1"/>
        <v>0.05</v>
      </c>
      <c r="Y87" s="6">
        <f ca="1"/>
        <v>0.15</v>
      </c>
      <c r="Z87" s="6">
        <f ca="1"/>
        <v>4.4999999999999998E-2</v>
      </c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  <c r="AW87" s="13"/>
      <c r="AX87" s="13"/>
      <c r="AY87" s="13"/>
      <c r="AZ87" s="13"/>
      <c r="BA87" s="13"/>
      <c r="BB87" s="13"/>
      <c r="BC87" s="13"/>
      <c r="BD87" s="13"/>
      <c r="BE87" s="13"/>
      <c r="BF87" s="13"/>
      <c r="BG87" s="13"/>
      <c r="BH87" s="13"/>
      <c r="BI87" s="13"/>
      <c r="BJ87" s="13"/>
      <c r="BK87" s="13"/>
      <c r="BL87" s="13"/>
      <c r="BM87" s="13"/>
      <c r="BN87" s="13"/>
      <c r="BO87" s="13"/>
      <c r="BP87" s="13"/>
      <c r="BQ87" s="13"/>
      <c r="BR87" s="13"/>
      <c r="BS87" s="13"/>
      <c r="BT87" s="13"/>
      <c r="BU87" s="13"/>
      <c r="BV87" s="13"/>
      <c r="BW87" s="13"/>
      <c r="BX87" s="13"/>
      <c r="BY87" s="13"/>
      <c r="BZ87" s="13"/>
      <c r="CA87" s="13"/>
      <c r="CB87" s="13"/>
      <c r="CC87" s="13"/>
      <c r="CD87" s="13"/>
      <c r="CE87" s="13"/>
      <c r="CF87" s="13"/>
      <c r="CG87" s="13"/>
      <c r="CH87" s="13"/>
      <c r="CI87" s="13"/>
      <c r="CJ87" s="13"/>
      <c r="CK87" s="13"/>
      <c r="CL87" s="13"/>
      <c r="CM87" s="13"/>
      <c r="CN87" s="13"/>
      <c r="CO87" s="13"/>
      <c r="CP87" s="13"/>
      <c r="CQ87" s="13"/>
      <c r="CR87" s="13"/>
      <c r="CS87" s="13"/>
      <c r="CT87" s="13"/>
      <c r="CU87" s="13"/>
      <c r="CV87" s="13"/>
      <c r="CW87" s="13"/>
      <c r="CX87" s="13"/>
      <c r="CY87" s="13"/>
      <c r="CZ87" s="13"/>
      <c r="DA87" s="13"/>
      <c r="DB87" s="13"/>
      <c r="DC87" s="13"/>
      <c r="DD87" s="13"/>
      <c r="DE87" s="13"/>
      <c r="DF87" s="13"/>
      <c r="DG87" s="13"/>
      <c r="DH87" s="13"/>
      <c r="DI87" s="13"/>
      <c r="DJ87" s="13"/>
      <c r="DK87" s="13"/>
      <c r="DL87" s="13"/>
      <c r="DM87" s="13"/>
      <c r="DN87" s="13"/>
      <c r="DO87" s="13"/>
      <c r="DP87" s="13"/>
      <c r="DQ87" s="13"/>
      <c r="DR87" s="13"/>
      <c r="DS87" s="13"/>
      <c r="DT87" s="13"/>
      <c r="DU87" s="13"/>
      <c r="DV87" s="13"/>
      <c r="DW87" s="13"/>
      <c r="DX87" s="13"/>
      <c r="DY87" s="13"/>
      <c r="DZ87" s="13"/>
      <c r="EA87" s="13"/>
      <c r="EB87" s="13"/>
      <c r="EC87" s="13"/>
      <c r="ED87" s="13"/>
      <c r="EE87" s="13"/>
      <c r="EF87" s="13"/>
      <c r="EG87" s="13"/>
      <c r="EH87" s="13"/>
      <c r="EI87" s="13"/>
      <c r="EJ87" s="13"/>
      <c r="EK87" s="13"/>
      <c r="EL87" s="13"/>
      <c r="EM87" s="13"/>
      <c r="EN87" s="13"/>
      <c r="EO87" s="13"/>
      <c r="EP87" s="13"/>
      <c r="EQ87" s="13"/>
      <c r="ER87" s="13"/>
      <c r="ES87" s="13"/>
      <c r="ET87" s="13"/>
      <c r="EU87" s="13"/>
      <c r="EV87" s="13"/>
      <c r="EW87" s="13"/>
      <c r="EX87" s="13"/>
      <c r="EY87" s="13"/>
      <c r="EZ87" s="13"/>
      <c r="FA87" s="13"/>
      <c r="FB87" s="13"/>
      <c r="FC87" s="13"/>
      <c r="FD87" s="13"/>
      <c r="FE87" s="13"/>
      <c r="FF87" s="13"/>
      <c r="FG87" s="13"/>
      <c r="FH87" s="13"/>
      <c r="FI87" s="13"/>
      <c r="FJ87" s="13"/>
      <c r="FK87" s="13"/>
      <c r="FL87" s="13"/>
      <c r="FM87" s="13"/>
      <c r="FN87" s="13"/>
      <c r="FO87" s="13"/>
      <c r="FP87" s="13"/>
      <c r="FQ87" s="13"/>
      <c r="FR87" s="13"/>
      <c r="FS87" s="13"/>
      <c r="FT87" s="13"/>
      <c r="FU87" s="13"/>
      <c r="FV87" s="13"/>
      <c r="FW87" s="13"/>
      <c r="FX87" s="13"/>
      <c r="FY87" s="13"/>
      <c r="FZ87" s="13"/>
      <c r="GA87" s="13"/>
      <c r="GB87" s="13"/>
      <c r="GC87" s="13"/>
      <c r="GD87" s="13"/>
      <c r="GE87" s="13"/>
      <c r="GF87" s="13"/>
      <c r="GG87" s="13"/>
      <c r="GH87" s="13"/>
      <c r="GI87" s="13"/>
      <c r="GJ87" s="13"/>
      <c r="GK87" s="13"/>
      <c r="GL87" s="13"/>
      <c r="GM87" s="13"/>
      <c r="GN87" s="13"/>
      <c r="GO87" s="13"/>
      <c r="GP87" s="13"/>
      <c r="GQ87" s="13"/>
      <c r="GR87" s="13"/>
      <c r="GS87" s="13"/>
      <c r="GT87" s="13"/>
      <c r="GU87" s="13"/>
      <c r="GV87" s="13"/>
      <c r="GW87" s="13"/>
      <c r="GX87" s="13"/>
      <c r="GY87" s="13"/>
      <c r="GZ87" s="13"/>
      <c r="HA87" s="13"/>
      <c r="HB87" s="13"/>
      <c r="HC87" s="13"/>
      <c r="HD87" s="13"/>
      <c r="HE87" s="13"/>
      <c r="HF87" s="13"/>
      <c r="HG87" s="13"/>
      <c r="HH87" s="13"/>
      <c r="HI87" s="13"/>
      <c r="HJ87" s="13"/>
      <c r="HK87" s="13"/>
      <c r="HL87" s="13"/>
      <c r="HM87" s="13"/>
      <c r="HN87" s="13"/>
      <c r="HO87" s="13"/>
      <c r="HP87" s="13"/>
      <c r="HQ87" s="13"/>
      <c r="HR87" s="13"/>
      <c r="HS87" s="13"/>
      <c r="HT87" s="13"/>
      <c r="HU87" s="13"/>
      <c r="HV87" s="13"/>
      <c r="HW87" s="13"/>
      <c r="HX87" s="13"/>
      <c r="HY87" s="13"/>
      <c r="HZ87" s="13"/>
      <c r="IA87" s="13"/>
      <c r="IB87" s="13"/>
      <c r="IC87" s="13"/>
      <c r="ID87" s="13"/>
      <c r="IE87" s="13"/>
      <c r="IF87" s="13"/>
      <c r="IG87" s="13"/>
      <c r="IH87" s="13"/>
      <c r="II87" s="13"/>
      <c r="IJ87" s="13"/>
      <c r="IK87" s="13"/>
      <c r="IL87" s="13"/>
      <c r="IM87" s="13"/>
      <c r="IN87" s="13"/>
      <c r="IO87" s="13"/>
      <c r="IP87" s="13"/>
      <c r="IQ87" s="13"/>
      <c r="IR87" s="13"/>
      <c r="IS87" s="13"/>
    </row>
    <row r="88" spans="2:253" ht="14.7" thickBot="1" x14ac:dyDescent="0.55000000000000004">
      <c r="B88" s="48"/>
      <c r="C88" s="18"/>
      <c r="D88" s="18"/>
      <c r="F88" s="48"/>
      <c r="G88" s="55"/>
      <c r="H88" s="24"/>
      <c r="I88" s="24"/>
      <c r="K88" s="48"/>
      <c r="L88" s="18"/>
      <c r="M88" s="24"/>
      <c r="O88" s="23">
        <f ca="1"/>
        <v>4.7</v>
      </c>
      <c r="P88" s="23">
        <f ca="1"/>
        <v>10</v>
      </c>
      <c r="Q88" s="23">
        <f ca="1"/>
        <v>212</v>
      </c>
      <c r="R88" s="20">
        <f ca="1"/>
        <v>230.31209515843491</v>
      </c>
      <c r="S88" s="94">
        <f ca="1"/>
        <v>0</v>
      </c>
      <c r="T88" s="21">
        <f ca="1"/>
        <v>288.56633668718564</v>
      </c>
      <c r="U88" s="21">
        <f ca="1"/>
        <v>176.22450420228816</v>
      </c>
      <c r="V88" s="21">
        <f ca="1"/>
        <v>275.85918474067813</v>
      </c>
      <c r="W88" s="22">
        <f ca="1"/>
        <v>443.56904577080849</v>
      </c>
      <c r="X88" s="6">
        <f ca="1"/>
        <v>0.05</v>
      </c>
      <c r="Y88" s="6">
        <f ca="1"/>
        <v>0.15</v>
      </c>
      <c r="Z88" s="6">
        <f ca="1"/>
        <v>4.4999999999999998E-2</v>
      </c>
      <c r="AF88" s="13"/>
      <c r="AG88" s="13"/>
      <c r="AH88" s="13"/>
      <c r="AI88" s="13"/>
      <c r="AJ88" s="13"/>
      <c r="AK88" s="13"/>
      <c r="AL88" s="13"/>
      <c r="AM88" s="13"/>
      <c r="AN88" s="13"/>
      <c r="AO88" s="13"/>
      <c r="AP88" s="13"/>
      <c r="AQ88" s="13"/>
      <c r="AR88" s="13"/>
      <c r="AS88" s="13"/>
      <c r="AT88" s="13"/>
      <c r="AU88" s="13"/>
      <c r="AV88" s="13"/>
      <c r="AW88" s="13"/>
      <c r="AX88" s="13"/>
      <c r="AY88" s="13"/>
      <c r="AZ88" s="13"/>
      <c r="BA88" s="13"/>
      <c r="BB88" s="13"/>
      <c r="BC88" s="13"/>
      <c r="BD88" s="13"/>
      <c r="BE88" s="13"/>
      <c r="BF88" s="13"/>
      <c r="BG88" s="13"/>
      <c r="BH88" s="13"/>
      <c r="BI88" s="13"/>
      <c r="BJ88" s="13"/>
      <c r="BK88" s="13"/>
      <c r="BL88" s="13"/>
      <c r="BM88" s="13"/>
      <c r="BN88" s="13"/>
      <c r="BO88" s="13"/>
      <c r="BP88" s="13"/>
      <c r="BQ88" s="13"/>
      <c r="BR88" s="13"/>
      <c r="BS88" s="13"/>
      <c r="BT88" s="13"/>
      <c r="BU88" s="13"/>
      <c r="BV88" s="13"/>
      <c r="BW88" s="13"/>
      <c r="BX88" s="13"/>
      <c r="BY88" s="13"/>
      <c r="BZ88" s="13"/>
      <c r="CA88" s="13"/>
      <c r="CB88" s="13"/>
      <c r="CC88" s="13"/>
      <c r="CD88" s="13"/>
      <c r="CE88" s="13"/>
      <c r="CF88" s="13"/>
      <c r="CG88" s="13"/>
      <c r="CH88" s="13"/>
      <c r="CI88" s="13"/>
      <c r="CJ88" s="13"/>
      <c r="CK88" s="13"/>
      <c r="CL88" s="13"/>
      <c r="CM88" s="13"/>
      <c r="CN88" s="13"/>
      <c r="CO88" s="13"/>
      <c r="CP88" s="13"/>
      <c r="CQ88" s="13"/>
      <c r="CR88" s="13"/>
      <c r="CS88" s="13"/>
      <c r="CT88" s="13"/>
      <c r="CU88" s="13"/>
      <c r="CV88" s="13"/>
      <c r="CW88" s="13"/>
      <c r="CX88" s="13"/>
      <c r="CY88" s="13"/>
      <c r="CZ88" s="13"/>
      <c r="DA88" s="13"/>
      <c r="DB88" s="13"/>
      <c r="DC88" s="13"/>
      <c r="DD88" s="13"/>
      <c r="DE88" s="13"/>
      <c r="DF88" s="13"/>
      <c r="DG88" s="13"/>
      <c r="DH88" s="13"/>
      <c r="DI88" s="13"/>
      <c r="DJ88" s="13"/>
      <c r="DK88" s="13"/>
      <c r="DL88" s="13"/>
      <c r="DM88" s="13"/>
      <c r="DN88" s="13"/>
      <c r="DO88" s="13"/>
      <c r="DP88" s="13"/>
      <c r="DQ88" s="13"/>
      <c r="DR88" s="13"/>
      <c r="DS88" s="13"/>
      <c r="DT88" s="13"/>
      <c r="DU88" s="13"/>
      <c r="DV88" s="13"/>
      <c r="DW88" s="13"/>
      <c r="DX88" s="13"/>
      <c r="DY88" s="13"/>
      <c r="DZ88" s="13"/>
      <c r="EA88" s="13"/>
      <c r="EB88" s="13"/>
      <c r="EC88" s="13"/>
      <c r="ED88" s="13"/>
      <c r="EE88" s="13"/>
      <c r="EF88" s="13"/>
      <c r="EG88" s="13"/>
      <c r="EH88" s="13"/>
      <c r="EI88" s="13"/>
      <c r="EJ88" s="13"/>
      <c r="EK88" s="13"/>
      <c r="EL88" s="13"/>
      <c r="EM88" s="13"/>
      <c r="EN88" s="13"/>
      <c r="EO88" s="13"/>
      <c r="EP88" s="13"/>
      <c r="EQ88" s="13"/>
      <c r="ER88" s="13"/>
      <c r="ES88" s="13"/>
      <c r="ET88" s="13"/>
      <c r="EU88" s="13"/>
      <c r="EV88" s="13"/>
      <c r="EW88" s="13"/>
      <c r="EX88" s="13"/>
      <c r="EY88" s="13"/>
      <c r="EZ88" s="13"/>
      <c r="FA88" s="13"/>
      <c r="FB88" s="13"/>
      <c r="FC88" s="13"/>
      <c r="FD88" s="13"/>
      <c r="FE88" s="13"/>
      <c r="FF88" s="13"/>
      <c r="FG88" s="13"/>
      <c r="FH88" s="13"/>
      <c r="FI88" s="13"/>
      <c r="FJ88" s="13"/>
      <c r="FK88" s="13"/>
      <c r="FL88" s="13"/>
      <c r="FM88" s="13"/>
      <c r="FN88" s="13"/>
      <c r="FO88" s="13"/>
      <c r="FP88" s="13"/>
      <c r="FQ88" s="13"/>
      <c r="FR88" s="13"/>
      <c r="FS88" s="13"/>
      <c r="FT88" s="13"/>
      <c r="FU88" s="13"/>
      <c r="FV88" s="13"/>
      <c r="FW88" s="13"/>
      <c r="FX88" s="13"/>
      <c r="FY88" s="13"/>
      <c r="FZ88" s="13"/>
      <c r="GA88" s="13"/>
      <c r="GB88" s="13"/>
      <c r="GC88" s="13"/>
      <c r="GD88" s="13"/>
      <c r="GE88" s="13"/>
      <c r="GF88" s="13"/>
      <c r="GG88" s="13"/>
      <c r="GH88" s="13"/>
      <c r="GI88" s="13"/>
      <c r="GJ88" s="13"/>
      <c r="GK88" s="13"/>
      <c r="GL88" s="13"/>
      <c r="GM88" s="13"/>
      <c r="GN88" s="13"/>
      <c r="GO88" s="13"/>
      <c r="GP88" s="13"/>
      <c r="GQ88" s="13"/>
      <c r="GR88" s="13"/>
      <c r="GS88" s="13"/>
      <c r="GT88" s="13"/>
      <c r="GU88" s="13"/>
      <c r="GV88" s="13"/>
      <c r="GW88" s="13"/>
      <c r="GX88" s="13"/>
      <c r="GY88" s="13"/>
      <c r="GZ88" s="13"/>
      <c r="HA88" s="13"/>
      <c r="HB88" s="13"/>
      <c r="HC88" s="13"/>
      <c r="HD88" s="13"/>
      <c r="HE88" s="13"/>
      <c r="HF88" s="13"/>
      <c r="HG88" s="13"/>
      <c r="HH88" s="13"/>
      <c r="HI88" s="13"/>
      <c r="HJ88" s="13"/>
      <c r="HK88" s="13"/>
      <c r="HL88" s="13"/>
      <c r="HM88" s="13"/>
      <c r="HN88" s="13"/>
      <c r="HO88" s="13"/>
      <c r="HP88" s="13"/>
      <c r="HQ88" s="13"/>
      <c r="HR88" s="13"/>
      <c r="HS88" s="13"/>
      <c r="HT88" s="13"/>
      <c r="HU88" s="13"/>
      <c r="HV88" s="13"/>
      <c r="HW88" s="13"/>
      <c r="HX88" s="13"/>
      <c r="HY88" s="13"/>
      <c r="HZ88" s="13"/>
      <c r="IA88" s="13"/>
      <c r="IB88" s="13"/>
      <c r="IC88" s="13"/>
      <c r="ID88" s="13"/>
      <c r="IE88" s="13"/>
      <c r="IF88" s="13"/>
      <c r="IG88" s="13"/>
      <c r="IH88" s="13"/>
      <c r="II88" s="13"/>
      <c r="IJ88" s="13"/>
      <c r="IK88" s="13"/>
      <c r="IL88" s="13"/>
      <c r="IM88" s="13"/>
      <c r="IN88" s="13"/>
      <c r="IO88" s="13"/>
      <c r="IP88" s="13"/>
      <c r="IQ88" s="13"/>
      <c r="IR88" s="13"/>
      <c r="IS88" s="13"/>
    </row>
    <row r="89" spans="2:253" ht="14.7" thickBot="1" x14ac:dyDescent="0.55000000000000004">
      <c r="B89" s="48"/>
      <c r="C89" s="18"/>
      <c r="D89" s="18"/>
      <c r="F89" s="48"/>
      <c r="G89" s="55"/>
      <c r="H89" s="24"/>
      <c r="I89" s="24"/>
      <c r="K89" s="48"/>
      <c r="L89" s="18"/>
      <c r="M89" s="24"/>
      <c r="O89" s="23">
        <f ca="1"/>
        <v>4.8000000000000007</v>
      </c>
      <c r="P89" s="23">
        <f ca="1"/>
        <v>0</v>
      </c>
      <c r="Q89" s="23">
        <f ca="1"/>
        <v>212</v>
      </c>
      <c r="R89" s="20">
        <f ca="1"/>
        <v>231.35083499841494</v>
      </c>
      <c r="S89" s="94">
        <f ca="1"/>
        <v>0</v>
      </c>
      <c r="T89" s="21">
        <f ca="1"/>
        <v>290.50607535611277</v>
      </c>
      <c r="U89" s="21">
        <f ca="1"/>
        <v>176.56546403632902</v>
      </c>
      <c r="V89" s="21">
        <f ca="1"/>
        <v>277.46550381893564</v>
      </c>
      <c r="W89" s="22">
        <f ca="1"/>
        <v>446.2325895370758</v>
      </c>
      <c r="X89" s="6">
        <f ca="1"/>
        <v>0.05</v>
      </c>
      <c r="Y89" s="6">
        <f ca="1"/>
        <v>0.15</v>
      </c>
      <c r="Z89" s="6">
        <f ca="1"/>
        <v>4.4999999999999998E-2</v>
      </c>
      <c r="AF89" s="13"/>
      <c r="AG89" s="13"/>
      <c r="AH89" s="13"/>
      <c r="AI89" s="13"/>
      <c r="AJ89" s="13"/>
      <c r="AK89" s="13"/>
      <c r="AL89" s="13"/>
      <c r="AM89" s="13"/>
      <c r="AN89" s="13"/>
      <c r="AO89" s="13"/>
      <c r="AP89" s="13"/>
      <c r="AQ89" s="13"/>
      <c r="AR89" s="13"/>
      <c r="AS89" s="13"/>
      <c r="AT89" s="13"/>
      <c r="AU89" s="13"/>
      <c r="AV89" s="13"/>
      <c r="AW89" s="13"/>
      <c r="AX89" s="13"/>
      <c r="AY89" s="13"/>
      <c r="AZ89" s="13"/>
      <c r="BA89" s="13"/>
      <c r="BB89" s="13"/>
      <c r="BC89" s="13"/>
      <c r="BD89" s="13"/>
      <c r="BE89" s="13"/>
      <c r="BF89" s="13"/>
      <c r="BG89" s="13"/>
      <c r="BH89" s="13"/>
      <c r="BI89" s="13"/>
      <c r="BJ89" s="13"/>
      <c r="BK89" s="13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3"/>
      <c r="BX89" s="13"/>
      <c r="BY89" s="13"/>
      <c r="BZ89" s="13"/>
      <c r="CA89" s="13"/>
      <c r="CB89" s="13"/>
      <c r="CC89" s="13"/>
      <c r="CD89" s="13"/>
      <c r="CE89" s="13"/>
      <c r="CF89" s="13"/>
      <c r="CG89" s="13"/>
      <c r="CH89" s="13"/>
      <c r="CI89" s="13"/>
      <c r="CJ89" s="13"/>
      <c r="CK89" s="13"/>
      <c r="CL89" s="13"/>
      <c r="CM89" s="13"/>
      <c r="CN89" s="13"/>
      <c r="CO89" s="13"/>
      <c r="CP89" s="13"/>
      <c r="CQ89" s="13"/>
      <c r="CR89" s="13"/>
      <c r="CS89" s="13"/>
      <c r="CT89" s="13"/>
      <c r="CU89" s="13"/>
      <c r="CV89" s="13"/>
      <c r="CW89" s="13"/>
      <c r="CX89" s="13"/>
      <c r="CY89" s="13"/>
      <c r="CZ89" s="13"/>
      <c r="DA89" s="13"/>
      <c r="DB89" s="13"/>
      <c r="DC89" s="13"/>
      <c r="DD89" s="13"/>
      <c r="DE89" s="13"/>
      <c r="DF89" s="13"/>
      <c r="DG89" s="13"/>
      <c r="DH89" s="13"/>
      <c r="DI89" s="13"/>
      <c r="DJ89" s="13"/>
      <c r="DK89" s="13"/>
      <c r="DL89" s="13"/>
      <c r="DM89" s="13"/>
      <c r="DN89" s="13"/>
      <c r="DO89" s="13"/>
      <c r="DP89" s="13"/>
      <c r="DQ89" s="13"/>
      <c r="DR89" s="13"/>
      <c r="DS89" s="13"/>
      <c r="DT89" s="13"/>
      <c r="DU89" s="13"/>
      <c r="DV89" s="13"/>
      <c r="DW89" s="13"/>
      <c r="DX89" s="13"/>
      <c r="DY89" s="13"/>
      <c r="DZ89" s="13"/>
      <c r="EA89" s="13"/>
      <c r="EB89" s="13"/>
      <c r="EC89" s="13"/>
      <c r="ED89" s="13"/>
      <c r="EE89" s="13"/>
      <c r="EF89" s="13"/>
      <c r="EG89" s="13"/>
      <c r="EH89" s="13"/>
      <c r="EI89" s="13"/>
      <c r="EJ89" s="13"/>
      <c r="EK89" s="13"/>
      <c r="EL89" s="13"/>
      <c r="EM89" s="13"/>
      <c r="EN89" s="13"/>
      <c r="EO89" s="13"/>
      <c r="EP89" s="13"/>
      <c r="EQ89" s="13"/>
      <c r="ER89" s="13"/>
      <c r="ES89" s="13"/>
      <c r="ET89" s="13"/>
      <c r="EU89" s="13"/>
      <c r="EV89" s="13"/>
      <c r="EW89" s="13"/>
      <c r="EX89" s="13"/>
      <c r="EY89" s="13"/>
      <c r="EZ89" s="13"/>
      <c r="FA89" s="13"/>
      <c r="FB89" s="13"/>
      <c r="FC89" s="13"/>
      <c r="FD89" s="13"/>
      <c r="FE89" s="13"/>
      <c r="FF89" s="13"/>
      <c r="FG89" s="13"/>
      <c r="FH89" s="13"/>
      <c r="FI89" s="13"/>
      <c r="FJ89" s="13"/>
      <c r="FK89" s="13"/>
      <c r="FL89" s="13"/>
      <c r="FM89" s="13"/>
      <c r="FN89" s="13"/>
      <c r="FO89" s="13"/>
      <c r="FP89" s="13"/>
      <c r="FQ89" s="13"/>
      <c r="FR89" s="13"/>
      <c r="FS89" s="13"/>
      <c r="FT89" s="13"/>
      <c r="FU89" s="13"/>
      <c r="FV89" s="13"/>
      <c r="FW89" s="13"/>
      <c r="FX89" s="13"/>
      <c r="FY89" s="13"/>
      <c r="FZ89" s="13"/>
      <c r="GA89" s="13"/>
      <c r="GB89" s="13"/>
      <c r="GC89" s="13"/>
      <c r="GD89" s="13"/>
      <c r="GE89" s="13"/>
      <c r="GF89" s="13"/>
      <c r="GG89" s="13"/>
      <c r="GH89" s="13"/>
      <c r="GI89" s="13"/>
      <c r="GJ89" s="13"/>
      <c r="GK89" s="13"/>
      <c r="GL89" s="13"/>
      <c r="GM89" s="13"/>
      <c r="GN89" s="13"/>
      <c r="GO89" s="13"/>
      <c r="GP89" s="13"/>
      <c r="GQ89" s="13"/>
      <c r="GR89" s="13"/>
      <c r="GS89" s="13"/>
      <c r="GT89" s="13"/>
      <c r="GU89" s="13"/>
      <c r="GV89" s="13"/>
      <c r="GW89" s="13"/>
      <c r="GX89" s="13"/>
      <c r="GY89" s="13"/>
      <c r="GZ89" s="13"/>
      <c r="HA89" s="13"/>
      <c r="HB89" s="13"/>
      <c r="HC89" s="13"/>
      <c r="HD89" s="13"/>
      <c r="HE89" s="13"/>
      <c r="HF89" s="13"/>
      <c r="HG89" s="13"/>
      <c r="HH89" s="13"/>
      <c r="HI89" s="13"/>
      <c r="HJ89" s="13"/>
      <c r="HK89" s="13"/>
      <c r="HL89" s="13"/>
      <c r="HM89" s="13"/>
      <c r="HN89" s="13"/>
      <c r="HO89" s="13"/>
      <c r="HP89" s="13"/>
      <c r="HQ89" s="13"/>
      <c r="HR89" s="13"/>
      <c r="HS89" s="13"/>
      <c r="HT89" s="13"/>
      <c r="HU89" s="13"/>
      <c r="HV89" s="13"/>
      <c r="HW89" s="13"/>
      <c r="HX89" s="13"/>
      <c r="HY89" s="13"/>
      <c r="HZ89" s="13"/>
      <c r="IA89" s="13"/>
      <c r="IB89" s="13"/>
      <c r="IC89" s="13"/>
      <c r="ID89" s="13"/>
      <c r="IE89" s="13"/>
      <c r="IF89" s="13"/>
      <c r="IG89" s="13"/>
      <c r="IH89" s="13"/>
      <c r="II89" s="13"/>
      <c r="IJ89" s="13"/>
      <c r="IK89" s="13"/>
      <c r="IL89" s="13"/>
      <c r="IM89" s="13"/>
      <c r="IN89" s="13"/>
      <c r="IO89" s="13"/>
      <c r="IP89" s="13"/>
      <c r="IQ89" s="13"/>
      <c r="IR89" s="13"/>
      <c r="IS89" s="13"/>
    </row>
    <row r="90" spans="2:253" ht="14.7" thickBot="1" x14ac:dyDescent="0.55000000000000004">
      <c r="B90" s="48"/>
      <c r="C90" s="18"/>
      <c r="D90" s="18"/>
      <c r="F90" s="48"/>
      <c r="G90" s="55"/>
      <c r="H90" s="24"/>
      <c r="I90" s="24"/>
      <c r="K90" s="48"/>
      <c r="L90" s="18"/>
      <c r="M90" s="24"/>
      <c r="O90" s="23">
        <f ca="1"/>
        <v>4.9000000000000004</v>
      </c>
      <c r="P90" s="23">
        <f ca="1"/>
        <v>0</v>
      </c>
      <c r="Q90" s="23">
        <f ca="1"/>
        <v>212</v>
      </c>
      <c r="R90" s="20">
        <f ca="1"/>
        <v>232.39425970070937</v>
      </c>
      <c r="S90" s="94">
        <f ca="1"/>
        <v>0</v>
      </c>
      <c r="T90" s="21">
        <f ca="1"/>
        <v>292.32319785355253</v>
      </c>
      <c r="U90" s="21">
        <f ca="1"/>
        <v>174.87716450837112</v>
      </c>
      <c r="V90" s="21">
        <f ca="1"/>
        <v>279.21362574327094</v>
      </c>
      <c r="W90" s="22">
        <f ca="1"/>
        <v>454.3894634000813</v>
      </c>
      <c r="X90" s="6">
        <f ca="1"/>
        <v>0.05</v>
      </c>
      <c r="Y90" s="6">
        <f ca="1"/>
        <v>0.15</v>
      </c>
      <c r="Z90" s="6">
        <f ca="1"/>
        <v>4.4999999999999998E-2</v>
      </c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/>
      <c r="AR90" s="13"/>
      <c r="AS90" s="13"/>
      <c r="AT90" s="13"/>
      <c r="AU90" s="13"/>
      <c r="AV90" s="13"/>
      <c r="AW90" s="13"/>
      <c r="AX90" s="13"/>
      <c r="AY90" s="13"/>
      <c r="AZ90" s="13"/>
      <c r="BA90" s="13"/>
      <c r="BB90" s="13"/>
      <c r="BC90" s="13"/>
      <c r="BD90" s="13"/>
      <c r="BE90" s="13"/>
      <c r="BF90" s="13"/>
      <c r="BG90" s="13"/>
      <c r="BH90" s="13"/>
      <c r="BI90" s="13"/>
      <c r="BJ90" s="13"/>
      <c r="BK90" s="13"/>
      <c r="BL90" s="13"/>
      <c r="BM90" s="13"/>
      <c r="BN90" s="13"/>
      <c r="BO90" s="13"/>
      <c r="BP90" s="13"/>
      <c r="BQ90" s="13"/>
      <c r="BR90" s="13"/>
      <c r="BS90" s="13"/>
      <c r="BT90" s="13"/>
      <c r="BU90" s="13"/>
      <c r="BV90" s="13"/>
      <c r="BW90" s="13"/>
      <c r="BX90" s="13"/>
      <c r="BY90" s="13"/>
      <c r="BZ90" s="13"/>
      <c r="CA90" s="13"/>
      <c r="CB90" s="13"/>
      <c r="CC90" s="13"/>
      <c r="CD90" s="13"/>
      <c r="CE90" s="13"/>
      <c r="CF90" s="13"/>
      <c r="CG90" s="13"/>
      <c r="CH90" s="13"/>
      <c r="CI90" s="13"/>
      <c r="CJ90" s="13"/>
      <c r="CK90" s="13"/>
      <c r="CL90" s="13"/>
      <c r="CM90" s="13"/>
      <c r="CN90" s="13"/>
      <c r="CO90" s="13"/>
      <c r="CP90" s="13"/>
      <c r="CQ90" s="13"/>
      <c r="CR90" s="13"/>
      <c r="CS90" s="13"/>
      <c r="CT90" s="13"/>
      <c r="CU90" s="13"/>
      <c r="CV90" s="13"/>
      <c r="CW90" s="13"/>
      <c r="CX90" s="13"/>
      <c r="CY90" s="13"/>
      <c r="CZ90" s="13"/>
      <c r="DA90" s="13"/>
      <c r="DB90" s="13"/>
      <c r="DC90" s="13"/>
      <c r="DD90" s="13"/>
      <c r="DE90" s="13"/>
      <c r="DF90" s="13"/>
      <c r="DG90" s="13"/>
      <c r="DH90" s="13"/>
      <c r="DI90" s="13"/>
      <c r="DJ90" s="13"/>
      <c r="DK90" s="13"/>
      <c r="DL90" s="13"/>
      <c r="DM90" s="13"/>
      <c r="DN90" s="13"/>
      <c r="DO90" s="13"/>
      <c r="DP90" s="13"/>
      <c r="DQ90" s="13"/>
      <c r="DR90" s="13"/>
      <c r="DS90" s="13"/>
      <c r="DT90" s="13"/>
      <c r="DU90" s="13"/>
      <c r="DV90" s="13"/>
      <c r="DW90" s="13"/>
      <c r="DX90" s="13"/>
      <c r="DY90" s="13"/>
      <c r="DZ90" s="13"/>
      <c r="EA90" s="13"/>
      <c r="EB90" s="13"/>
      <c r="EC90" s="13"/>
      <c r="ED90" s="13"/>
      <c r="EE90" s="13"/>
      <c r="EF90" s="13"/>
      <c r="EG90" s="13"/>
      <c r="EH90" s="13"/>
      <c r="EI90" s="13"/>
      <c r="EJ90" s="13"/>
      <c r="EK90" s="13"/>
      <c r="EL90" s="13"/>
      <c r="EM90" s="13"/>
      <c r="EN90" s="13"/>
      <c r="EO90" s="13"/>
      <c r="EP90" s="13"/>
      <c r="EQ90" s="13"/>
      <c r="ER90" s="13"/>
      <c r="ES90" s="13"/>
      <c r="ET90" s="13"/>
      <c r="EU90" s="13"/>
      <c r="EV90" s="13"/>
      <c r="EW90" s="13"/>
      <c r="EX90" s="13"/>
      <c r="EY90" s="13"/>
      <c r="EZ90" s="13"/>
      <c r="FA90" s="13"/>
      <c r="FB90" s="13"/>
      <c r="FC90" s="13"/>
      <c r="FD90" s="13"/>
      <c r="FE90" s="13"/>
      <c r="FF90" s="13"/>
      <c r="FG90" s="13"/>
      <c r="FH90" s="13"/>
      <c r="FI90" s="13"/>
      <c r="FJ90" s="13"/>
      <c r="FK90" s="13"/>
      <c r="FL90" s="13"/>
      <c r="FM90" s="13"/>
      <c r="FN90" s="13"/>
      <c r="FO90" s="13"/>
      <c r="FP90" s="13"/>
      <c r="FQ90" s="13"/>
      <c r="FR90" s="13"/>
      <c r="FS90" s="13"/>
      <c r="FT90" s="13"/>
      <c r="FU90" s="13"/>
      <c r="FV90" s="13"/>
      <c r="FW90" s="13"/>
      <c r="FX90" s="13"/>
      <c r="FY90" s="13"/>
      <c r="FZ90" s="13"/>
      <c r="GA90" s="13"/>
      <c r="GB90" s="13"/>
      <c r="GC90" s="13"/>
      <c r="GD90" s="13"/>
      <c r="GE90" s="13"/>
      <c r="GF90" s="13"/>
      <c r="GG90" s="13"/>
      <c r="GH90" s="13"/>
      <c r="GI90" s="13"/>
      <c r="GJ90" s="13"/>
      <c r="GK90" s="13"/>
      <c r="GL90" s="13"/>
      <c r="GM90" s="13"/>
      <c r="GN90" s="13"/>
      <c r="GO90" s="13"/>
      <c r="GP90" s="13"/>
      <c r="GQ90" s="13"/>
      <c r="GR90" s="13"/>
      <c r="GS90" s="13"/>
      <c r="GT90" s="13"/>
      <c r="GU90" s="13"/>
      <c r="GV90" s="13"/>
      <c r="GW90" s="13"/>
      <c r="GX90" s="13"/>
      <c r="GY90" s="13"/>
      <c r="GZ90" s="13"/>
      <c r="HA90" s="13"/>
      <c r="HB90" s="13"/>
      <c r="HC90" s="13"/>
      <c r="HD90" s="13"/>
      <c r="HE90" s="13"/>
      <c r="HF90" s="13"/>
      <c r="HG90" s="13"/>
      <c r="HH90" s="13"/>
      <c r="HI90" s="13"/>
      <c r="HJ90" s="13"/>
      <c r="HK90" s="13"/>
      <c r="HL90" s="13"/>
      <c r="HM90" s="13"/>
      <c r="HN90" s="13"/>
      <c r="HO90" s="13"/>
      <c r="HP90" s="13"/>
      <c r="HQ90" s="13"/>
      <c r="HR90" s="13"/>
      <c r="HS90" s="13"/>
      <c r="HT90" s="13"/>
      <c r="HU90" s="13"/>
      <c r="HV90" s="13"/>
      <c r="HW90" s="13"/>
      <c r="HX90" s="13"/>
      <c r="HY90" s="13"/>
      <c r="HZ90" s="13"/>
      <c r="IA90" s="13"/>
      <c r="IB90" s="13"/>
      <c r="IC90" s="13"/>
      <c r="ID90" s="13"/>
      <c r="IE90" s="13"/>
      <c r="IF90" s="13"/>
      <c r="IG90" s="13"/>
      <c r="IH90" s="13"/>
      <c r="II90" s="13"/>
      <c r="IJ90" s="13"/>
      <c r="IK90" s="13"/>
      <c r="IL90" s="13"/>
      <c r="IM90" s="13"/>
      <c r="IN90" s="13"/>
      <c r="IO90" s="13"/>
      <c r="IP90" s="13"/>
      <c r="IQ90" s="13"/>
      <c r="IR90" s="13"/>
      <c r="IS90" s="13"/>
    </row>
    <row r="91" spans="2:253" ht="14.7" thickBot="1" x14ac:dyDescent="0.55000000000000004">
      <c r="B91" s="48"/>
      <c r="C91" s="18"/>
      <c r="D91" s="18"/>
      <c r="F91" s="48"/>
      <c r="G91" s="55"/>
      <c r="H91" s="24"/>
      <c r="I91" s="24"/>
      <c r="K91" s="48"/>
      <c r="L91" s="18"/>
      <c r="M91" s="24"/>
      <c r="O91" s="23">
        <f ca="1"/>
        <v>5</v>
      </c>
      <c r="P91" s="23">
        <f ca="1"/>
        <v>10</v>
      </c>
      <c r="Q91" s="23">
        <f ca="1"/>
        <v>222</v>
      </c>
      <c r="R91" s="20">
        <f ca="1"/>
        <v>243.48749179675011</v>
      </c>
      <c r="S91" s="94">
        <f ca="1"/>
        <v>0</v>
      </c>
      <c r="T91" s="21">
        <f ca="1"/>
        <v>304.62686105407369</v>
      </c>
      <c r="U91" s="21">
        <f ca="1"/>
        <v>185.47924035144757</v>
      </c>
      <c r="V91" s="21">
        <f ca="1"/>
        <v>291.65265765778224</v>
      </c>
      <c r="W91" s="22">
        <f ca="1"/>
        <v>470.13204125903212</v>
      </c>
      <c r="X91" s="6">
        <f ca="1"/>
        <v>0.05</v>
      </c>
      <c r="Y91" s="6">
        <f ca="1"/>
        <v>0.15</v>
      </c>
      <c r="Z91" s="6">
        <f ca="1"/>
        <v>4.4999999999999998E-2</v>
      </c>
      <c r="AF91" s="13"/>
      <c r="AG91" s="13"/>
      <c r="AH91" s="13"/>
      <c r="AI91" s="13"/>
      <c r="AJ91" s="13"/>
      <c r="AK91" s="13"/>
      <c r="AL91" s="13"/>
      <c r="AM91" s="13"/>
      <c r="AN91" s="13"/>
      <c r="AO91" s="13"/>
      <c r="AP91" s="13"/>
      <c r="AQ91" s="13"/>
      <c r="AR91" s="13"/>
      <c r="AS91" s="13"/>
      <c r="AT91" s="13"/>
      <c r="AU91" s="13"/>
      <c r="AV91" s="13"/>
      <c r="AW91" s="13"/>
      <c r="AX91" s="13"/>
      <c r="AY91" s="13"/>
      <c r="AZ91" s="13"/>
      <c r="BA91" s="13"/>
      <c r="BB91" s="13"/>
      <c r="BC91" s="13"/>
      <c r="BD91" s="13"/>
      <c r="BE91" s="13"/>
      <c r="BF91" s="13"/>
      <c r="BG91" s="13"/>
      <c r="BH91" s="13"/>
      <c r="BI91" s="13"/>
      <c r="BJ91" s="13"/>
      <c r="BK91" s="13"/>
      <c r="BL91" s="13"/>
      <c r="BM91" s="13"/>
      <c r="BN91" s="13"/>
      <c r="BO91" s="13"/>
      <c r="BP91" s="13"/>
      <c r="BQ91" s="13"/>
      <c r="BR91" s="13"/>
      <c r="BS91" s="13"/>
      <c r="BT91" s="13"/>
      <c r="BU91" s="13"/>
      <c r="BV91" s="13"/>
      <c r="BW91" s="13"/>
      <c r="BX91" s="13"/>
      <c r="BY91" s="13"/>
      <c r="BZ91" s="13"/>
      <c r="CA91" s="13"/>
      <c r="CB91" s="13"/>
      <c r="CC91" s="13"/>
      <c r="CD91" s="13"/>
      <c r="CE91" s="13"/>
      <c r="CF91" s="13"/>
      <c r="CG91" s="13"/>
      <c r="CH91" s="13"/>
      <c r="CI91" s="13"/>
      <c r="CJ91" s="13"/>
      <c r="CK91" s="13"/>
      <c r="CL91" s="13"/>
      <c r="CM91" s="13"/>
      <c r="CN91" s="13"/>
      <c r="CO91" s="13"/>
      <c r="CP91" s="13"/>
      <c r="CQ91" s="13"/>
      <c r="CR91" s="13"/>
      <c r="CS91" s="13"/>
      <c r="CT91" s="13"/>
      <c r="CU91" s="13"/>
      <c r="CV91" s="13"/>
      <c r="CW91" s="13"/>
      <c r="CX91" s="13"/>
      <c r="CY91" s="13"/>
      <c r="CZ91" s="13"/>
      <c r="DA91" s="13"/>
      <c r="DB91" s="13"/>
      <c r="DC91" s="13"/>
      <c r="DD91" s="13"/>
      <c r="DE91" s="13"/>
      <c r="DF91" s="13"/>
      <c r="DG91" s="13"/>
      <c r="DH91" s="13"/>
      <c r="DI91" s="13"/>
      <c r="DJ91" s="13"/>
      <c r="DK91" s="13"/>
      <c r="DL91" s="13"/>
      <c r="DM91" s="13"/>
      <c r="DN91" s="13"/>
      <c r="DO91" s="13"/>
      <c r="DP91" s="13"/>
      <c r="DQ91" s="13"/>
      <c r="DR91" s="13"/>
      <c r="DS91" s="13"/>
      <c r="DT91" s="13"/>
      <c r="DU91" s="13"/>
      <c r="DV91" s="13"/>
      <c r="DW91" s="13"/>
      <c r="DX91" s="13"/>
      <c r="DY91" s="13"/>
      <c r="DZ91" s="13"/>
      <c r="EA91" s="13"/>
      <c r="EB91" s="13"/>
      <c r="EC91" s="13"/>
      <c r="ED91" s="13"/>
      <c r="EE91" s="13"/>
      <c r="EF91" s="13"/>
      <c r="EG91" s="13"/>
      <c r="EH91" s="13"/>
      <c r="EI91" s="13"/>
      <c r="EJ91" s="13"/>
      <c r="EK91" s="13"/>
      <c r="EL91" s="13"/>
      <c r="EM91" s="13"/>
      <c r="EN91" s="13"/>
      <c r="EO91" s="13"/>
      <c r="EP91" s="13"/>
      <c r="EQ91" s="13"/>
      <c r="ER91" s="13"/>
      <c r="ES91" s="13"/>
      <c r="ET91" s="13"/>
      <c r="EU91" s="13"/>
      <c r="EV91" s="13"/>
      <c r="EW91" s="13"/>
      <c r="EX91" s="13"/>
      <c r="EY91" s="13"/>
      <c r="EZ91" s="13"/>
      <c r="FA91" s="13"/>
      <c r="FB91" s="13"/>
      <c r="FC91" s="13"/>
      <c r="FD91" s="13"/>
      <c r="FE91" s="13"/>
      <c r="FF91" s="13"/>
      <c r="FG91" s="13"/>
      <c r="FH91" s="13"/>
      <c r="FI91" s="13"/>
      <c r="FJ91" s="13"/>
      <c r="FK91" s="13"/>
      <c r="FL91" s="13"/>
      <c r="FM91" s="13"/>
      <c r="FN91" s="13"/>
      <c r="FO91" s="13"/>
      <c r="FP91" s="13"/>
      <c r="FQ91" s="13"/>
      <c r="FR91" s="13"/>
      <c r="FS91" s="13"/>
      <c r="FT91" s="13"/>
      <c r="FU91" s="13"/>
      <c r="FV91" s="13"/>
      <c r="FW91" s="13"/>
      <c r="FX91" s="13"/>
      <c r="FY91" s="13"/>
      <c r="FZ91" s="13"/>
      <c r="GA91" s="13"/>
      <c r="GB91" s="13"/>
      <c r="GC91" s="13"/>
      <c r="GD91" s="13"/>
      <c r="GE91" s="13"/>
      <c r="GF91" s="13"/>
      <c r="GG91" s="13"/>
      <c r="GH91" s="13"/>
      <c r="GI91" s="13"/>
      <c r="GJ91" s="13"/>
      <c r="GK91" s="13"/>
      <c r="GL91" s="13"/>
      <c r="GM91" s="13"/>
      <c r="GN91" s="13"/>
      <c r="GO91" s="13"/>
      <c r="GP91" s="13"/>
      <c r="GQ91" s="13"/>
      <c r="GR91" s="13"/>
      <c r="GS91" s="13"/>
      <c r="GT91" s="13"/>
      <c r="GU91" s="13"/>
      <c r="GV91" s="13"/>
      <c r="GW91" s="13"/>
      <c r="GX91" s="13"/>
      <c r="GY91" s="13"/>
      <c r="GZ91" s="13"/>
      <c r="HA91" s="13"/>
      <c r="HB91" s="13"/>
      <c r="HC91" s="13"/>
      <c r="HD91" s="13"/>
      <c r="HE91" s="13"/>
      <c r="HF91" s="13"/>
      <c r="HG91" s="13"/>
      <c r="HH91" s="13"/>
      <c r="HI91" s="13"/>
      <c r="HJ91" s="13"/>
      <c r="HK91" s="13"/>
      <c r="HL91" s="13"/>
      <c r="HM91" s="13"/>
      <c r="HN91" s="13"/>
      <c r="HO91" s="13"/>
      <c r="HP91" s="13"/>
      <c r="HQ91" s="13"/>
      <c r="HR91" s="13"/>
      <c r="HS91" s="13"/>
      <c r="HT91" s="13"/>
      <c r="HU91" s="13"/>
      <c r="HV91" s="13"/>
      <c r="HW91" s="13"/>
      <c r="HX91" s="13"/>
      <c r="HY91" s="13"/>
      <c r="HZ91" s="13"/>
      <c r="IA91" s="13"/>
      <c r="IB91" s="13"/>
      <c r="IC91" s="13"/>
      <c r="ID91" s="13"/>
      <c r="IE91" s="13"/>
      <c r="IF91" s="13"/>
      <c r="IG91" s="13"/>
      <c r="IH91" s="13"/>
      <c r="II91" s="13"/>
      <c r="IJ91" s="13"/>
      <c r="IK91" s="13"/>
      <c r="IL91" s="13"/>
      <c r="IM91" s="13"/>
      <c r="IN91" s="13"/>
      <c r="IO91" s="13"/>
      <c r="IP91" s="13"/>
      <c r="IQ91" s="13"/>
      <c r="IR91" s="13"/>
      <c r="IS91" s="13"/>
    </row>
    <row r="92" spans="2:253" ht="14.7" thickBot="1" x14ac:dyDescent="0.55000000000000004">
      <c r="B92" s="48"/>
      <c r="C92" s="18"/>
      <c r="D92" s="18"/>
      <c r="F92" s="48"/>
      <c r="G92" s="55"/>
      <c r="H92" s="24"/>
      <c r="I92" s="24"/>
      <c r="K92" s="48"/>
      <c r="L92" s="18"/>
      <c r="M92" s="24"/>
      <c r="O92" s="23">
        <f ca="1"/>
        <v>5.1000000000000005</v>
      </c>
      <c r="P92" s="23">
        <f ca="1"/>
        <v>0</v>
      </c>
      <c r="Q92" s="23">
        <f ca="1"/>
        <v>222</v>
      </c>
      <c r="R92" s="20">
        <f ca="1"/>
        <v>244.58565452282016</v>
      </c>
      <c r="S92" s="94">
        <f ca="1"/>
        <v>0</v>
      </c>
      <c r="T92" s="21">
        <f ca="1"/>
        <v>306.12722471606429</v>
      </c>
      <c r="U92" s="21">
        <f ca="1"/>
        <v>185.0102837547754</v>
      </c>
      <c r="V92" s="21">
        <f ca="1"/>
        <v>293.57407215722606</v>
      </c>
      <c r="W92" s="22">
        <f ca="1"/>
        <v>468.82443231400856</v>
      </c>
      <c r="X92" s="6">
        <f ca="1"/>
        <v>0.05</v>
      </c>
      <c r="Y92" s="6">
        <f ca="1"/>
        <v>0.15</v>
      </c>
      <c r="Z92" s="6">
        <f ca="1"/>
        <v>4.4999999999999998E-2</v>
      </c>
      <c r="AF92" s="13"/>
      <c r="AG92" s="13"/>
      <c r="AH92" s="13"/>
      <c r="AI92" s="13"/>
      <c r="AJ92" s="13"/>
      <c r="AK92" s="13"/>
      <c r="AL92" s="13"/>
      <c r="AM92" s="13"/>
      <c r="AN92" s="13"/>
      <c r="AO92" s="13"/>
      <c r="AP92" s="13"/>
      <c r="AQ92" s="13"/>
      <c r="AR92" s="13"/>
      <c r="AS92" s="13"/>
      <c r="AT92" s="13"/>
      <c r="AU92" s="13"/>
      <c r="AV92" s="13"/>
      <c r="AW92" s="13"/>
      <c r="AX92" s="13"/>
      <c r="AY92" s="13"/>
      <c r="AZ92" s="13"/>
      <c r="BA92" s="13"/>
      <c r="BB92" s="13"/>
      <c r="BC92" s="13"/>
      <c r="BD92" s="13"/>
      <c r="BE92" s="13"/>
      <c r="BF92" s="13"/>
      <c r="BG92" s="13"/>
      <c r="BH92" s="13"/>
      <c r="BI92" s="13"/>
      <c r="BJ92" s="13"/>
      <c r="BK92" s="13"/>
      <c r="BL92" s="13"/>
      <c r="BM92" s="13"/>
      <c r="BN92" s="13"/>
      <c r="BO92" s="13"/>
      <c r="BP92" s="13"/>
      <c r="BQ92" s="13"/>
      <c r="BR92" s="13"/>
      <c r="BS92" s="13"/>
      <c r="BT92" s="13"/>
      <c r="BU92" s="13"/>
      <c r="BV92" s="13"/>
      <c r="BW92" s="13"/>
      <c r="BX92" s="13"/>
      <c r="BY92" s="13"/>
      <c r="BZ92" s="13"/>
      <c r="CA92" s="13"/>
      <c r="CB92" s="13"/>
      <c r="CC92" s="13"/>
      <c r="CD92" s="13"/>
      <c r="CE92" s="13"/>
      <c r="CF92" s="13"/>
      <c r="CG92" s="13"/>
      <c r="CH92" s="13"/>
      <c r="CI92" s="13"/>
      <c r="CJ92" s="13"/>
      <c r="CK92" s="13"/>
      <c r="CL92" s="13"/>
      <c r="CM92" s="13"/>
      <c r="CN92" s="13"/>
      <c r="CO92" s="13"/>
      <c r="CP92" s="13"/>
      <c r="CQ92" s="13"/>
      <c r="CR92" s="13"/>
      <c r="CS92" s="13"/>
      <c r="CT92" s="13"/>
      <c r="CU92" s="13"/>
      <c r="CV92" s="13"/>
      <c r="CW92" s="13"/>
      <c r="CX92" s="13"/>
      <c r="CY92" s="13"/>
      <c r="CZ92" s="13"/>
      <c r="DA92" s="13"/>
      <c r="DB92" s="13"/>
      <c r="DC92" s="13"/>
      <c r="DD92" s="13"/>
      <c r="DE92" s="13"/>
      <c r="DF92" s="13"/>
      <c r="DG92" s="13"/>
      <c r="DH92" s="13"/>
      <c r="DI92" s="13"/>
      <c r="DJ92" s="13"/>
      <c r="DK92" s="13"/>
      <c r="DL92" s="13"/>
      <c r="DM92" s="13"/>
      <c r="DN92" s="13"/>
      <c r="DO92" s="13"/>
      <c r="DP92" s="13"/>
      <c r="DQ92" s="13"/>
      <c r="DR92" s="13"/>
      <c r="DS92" s="13"/>
      <c r="DT92" s="13"/>
      <c r="DU92" s="13"/>
      <c r="DV92" s="13"/>
      <c r="DW92" s="13"/>
      <c r="DX92" s="13"/>
      <c r="DY92" s="13"/>
      <c r="DZ92" s="13"/>
      <c r="EA92" s="13"/>
      <c r="EB92" s="13"/>
      <c r="EC92" s="13"/>
      <c r="ED92" s="13"/>
      <c r="EE92" s="13"/>
      <c r="EF92" s="13"/>
      <c r="EG92" s="13"/>
      <c r="EH92" s="13"/>
      <c r="EI92" s="13"/>
      <c r="EJ92" s="13"/>
      <c r="EK92" s="13"/>
      <c r="EL92" s="13"/>
      <c r="EM92" s="13"/>
      <c r="EN92" s="13"/>
      <c r="EO92" s="13"/>
      <c r="EP92" s="13"/>
      <c r="EQ92" s="13"/>
      <c r="ER92" s="13"/>
      <c r="ES92" s="13"/>
      <c r="ET92" s="13"/>
      <c r="EU92" s="13"/>
      <c r="EV92" s="13"/>
      <c r="EW92" s="13"/>
      <c r="EX92" s="13"/>
      <c r="EY92" s="13"/>
      <c r="EZ92" s="13"/>
      <c r="FA92" s="13"/>
      <c r="FB92" s="13"/>
      <c r="FC92" s="13"/>
      <c r="FD92" s="13"/>
      <c r="FE92" s="13"/>
      <c r="FF92" s="13"/>
      <c r="FG92" s="13"/>
      <c r="FH92" s="13"/>
      <c r="FI92" s="13"/>
      <c r="FJ92" s="13"/>
      <c r="FK92" s="13"/>
      <c r="FL92" s="13"/>
      <c r="FM92" s="13"/>
      <c r="FN92" s="13"/>
      <c r="FO92" s="13"/>
      <c r="FP92" s="13"/>
      <c r="FQ92" s="13"/>
      <c r="FR92" s="13"/>
      <c r="FS92" s="13"/>
      <c r="FT92" s="13"/>
      <c r="FU92" s="13"/>
      <c r="FV92" s="13"/>
      <c r="FW92" s="13"/>
      <c r="FX92" s="13"/>
      <c r="FY92" s="13"/>
      <c r="FZ92" s="13"/>
      <c r="GA92" s="13"/>
      <c r="GB92" s="13"/>
      <c r="GC92" s="13"/>
      <c r="GD92" s="13"/>
      <c r="GE92" s="13"/>
      <c r="GF92" s="13"/>
      <c r="GG92" s="13"/>
      <c r="GH92" s="13"/>
      <c r="GI92" s="13"/>
      <c r="GJ92" s="13"/>
      <c r="GK92" s="13"/>
      <c r="GL92" s="13"/>
      <c r="GM92" s="13"/>
      <c r="GN92" s="13"/>
      <c r="GO92" s="13"/>
      <c r="GP92" s="13"/>
      <c r="GQ92" s="13"/>
      <c r="GR92" s="13"/>
      <c r="GS92" s="13"/>
      <c r="GT92" s="13"/>
      <c r="GU92" s="13"/>
      <c r="GV92" s="13"/>
      <c r="GW92" s="13"/>
      <c r="GX92" s="13"/>
      <c r="GY92" s="13"/>
      <c r="GZ92" s="13"/>
      <c r="HA92" s="13"/>
      <c r="HB92" s="13"/>
      <c r="HC92" s="13"/>
      <c r="HD92" s="13"/>
      <c r="HE92" s="13"/>
      <c r="HF92" s="13"/>
      <c r="HG92" s="13"/>
      <c r="HH92" s="13"/>
      <c r="HI92" s="13"/>
      <c r="HJ92" s="13"/>
      <c r="HK92" s="13"/>
      <c r="HL92" s="13"/>
      <c r="HM92" s="13"/>
      <c r="HN92" s="13"/>
      <c r="HO92" s="13"/>
      <c r="HP92" s="13"/>
      <c r="HQ92" s="13"/>
      <c r="HR92" s="13"/>
      <c r="HS92" s="13"/>
      <c r="HT92" s="13"/>
      <c r="HU92" s="13"/>
      <c r="HV92" s="13"/>
      <c r="HW92" s="13"/>
      <c r="HX92" s="13"/>
      <c r="HY92" s="13"/>
      <c r="HZ92" s="13"/>
      <c r="IA92" s="13"/>
      <c r="IB92" s="13"/>
      <c r="IC92" s="13"/>
      <c r="ID92" s="13"/>
      <c r="IE92" s="13"/>
      <c r="IF92" s="13"/>
      <c r="IG92" s="13"/>
      <c r="IH92" s="13"/>
      <c r="II92" s="13"/>
      <c r="IJ92" s="13"/>
      <c r="IK92" s="13"/>
      <c r="IL92" s="13"/>
      <c r="IM92" s="13"/>
      <c r="IN92" s="13"/>
      <c r="IO92" s="13"/>
      <c r="IP92" s="13"/>
      <c r="IQ92" s="13"/>
      <c r="IR92" s="13"/>
      <c r="IS92" s="13"/>
    </row>
    <row r="93" spans="2:253" ht="14.7" thickBot="1" x14ac:dyDescent="0.55000000000000004">
      <c r="B93" s="48"/>
      <c r="C93" s="18"/>
      <c r="D93" s="18"/>
      <c r="F93" s="48"/>
      <c r="G93" s="55"/>
      <c r="H93" s="24"/>
      <c r="I93" s="24"/>
      <c r="K93" s="48"/>
      <c r="L93" s="18"/>
      <c r="M93" s="24"/>
      <c r="O93" s="23">
        <f ca="1"/>
        <v>5.2</v>
      </c>
      <c r="P93" s="23">
        <f ca="1"/>
        <v>10</v>
      </c>
      <c r="Q93" s="23">
        <f ca="1"/>
        <v>232</v>
      </c>
      <c r="R93" s="20">
        <f ca="1"/>
        <v>255.73387151879825</v>
      </c>
      <c r="S93" s="94">
        <f ca="1"/>
        <v>0</v>
      </c>
      <c r="T93" s="21">
        <f ca="1"/>
        <v>317.60280017440164</v>
      </c>
      <c r="U93" s="21">
        <f ca="1"/>
        <v>196.00271267236366</v>
      </c>
      <c r="V93" s="21">
        <f ca="1"/>
        <v>303.6872783557634</v>
      </c>
      <c r="W93" s="22">
        <f ca="1"/>
        <v>484.56992839035831</v>
      </c>
      <c r="X93" s="6">
        <f ca="1"/>
        <v>0.05</v>
      </c>
      <c r="Y93" s="6">
        <f ca="1"/>
        <v>0.15</v>
      </c>
      <c r="Z93" s="6">
        <f ca="1"/>
        <v>4.4999999999999998E-2</v>
      </c>
      <c r="AF93" s="13"/>
      <c r="AG93" s="13"/>
      <c r="AH93" s="13"/>
      <c r="AI93" s="13"/>
      <c r="AJ93" s="13"/>
      <c r="AK93" s="13"/>
      <c r="AL93" s="13"/>
      <c r="AM93" s="13"/>
      <c r="AN93" s="13"/>
      <c r="AO93" s="13"/>
      <c r="AP93" s="13"/>
      <c r="AQ93" s="13"/>
      <c r="AR93" s="13"/>
      <c r="AS93" s="13"/>
      <c r="AT93" s="13"/>
      <c r="AU93" s="13"/>
      <c r="AV93" s="13"/>
      <c r="AW93" s="13"/>
      <c r="AX93" s="13"/>
      <c r="AY93" s="13"/>
      <c r="AZ93" s="13"/>
      <c r="BA93" s="13"/>
      <c r="BB93" s="13"/>
      <c r="BC93" s="13"/>
      <c r="BD93" s="13"/>
      <c r="BE93" s="13"/>
      <c r="BF93" s="13"/>
      <c r="BG93" s="13"/>
      <c r="BH93" s="13"/>
      <c r="BI93" s="13"/>
      <c r="BJ93" s="13"/>
      <c r="BK93" s="13"/>
      <c r="BL93" s="13"/>
      <c r="BM93" s="13"/>
      <c r="BN93" s="13"/>
      <c r="BO93" s="13"/>
      <c r="BP93" s="13"/>
      <c r="BQ93" s="13"/>
      <c r="BR93" s="13"/>
      <c r="BS93" s="13"/>
      <c r="BT93" s="13"/>
      <c r="BU93" s="13"/>
      <c r="BV93" s="13"/>
      <c r="BW93" s="13"/>
      <c r="BX93" s="13"/>
      <c r="BY93" s="13"/>
      <c r="BZ93" s="13"/>
      <c r="CA93" s="13"/>
      <c r="CB93" s="13"/>
      <c r="CC93" s="13"/>
      <c r="CD93" s="13"/>
      <c r="CE93" s="13"/>
      <c r="CF93" s="13"/>
      <c r="CG93" s="13"/>
      <c r="CH93" s="13"/>
      <c r="CI93" s="13"/>
      <c r="CJ93" s="13"/>
      <c r="CK93" s="13"/>
      <c r="CL93" s="13"/>
      <c r="CM93" s="13"/>
      <c r="CN93" s="13"/>
      <c r="CO93" s="13"/>
      <c r="CP93" s="13"/>
      <c r="CQ93" s="13"/>
      <c r="CR93" s="13"/>
      <c r="CS93" s="13"/>
      <c r="CT93" s="13"/>
      <c r="CU93" s="13"/>
      <c r="CV93" s="13"/>
      <c r="CW93" s="13"/>
      <c r="CX93" s="13"/>
      <c r="CY93" s="13"/>
      <c r="CZ93" s="13"/>
      <c r="DA93" s="13"/>
      <c r="DB93" s="13"/>
      <c r="DC93" s="13"/>
      <c r="DD93" s="13"/>
      <c r="DE93" s="13"/>
      <c r="DF93" s="13"/>
      <c r="DG93" s="13"/>
      <c r="DH93" s="13"/>
      <c r="DI93" s="13"/>
      <c r="DJ93" s="13"/>
      <c r="DK93" s="13"/>
      <c r="DL93" s="13"/>
      <c r="DM93" s="13"/>
      <c r="DN93" s="13"/>
      <c r="DO93" s="13"/>
      <c r="DP93" s="13"/>
      <c r="DQ93" s="13"/>
      <c r="DR93" s="13"/>
      <c r="DS93" s="13"/>
      <c r="DT93" s="13"/>
      <c r="DU93" s="13"/>
      <c r="DV93" s="13"/>
      <c r="DW93" s="13"/>
      <c r="DX93" s="13"/>
      <c r="DY93" s="13"/>
      <c r="DZ93" s="13"/>
      <c r="EA93" s="13"/>
      <c r="EB93" s="13"/>
      <c r="EC93" s="13"/>
      <c r="ED93" s="13"/>
      <c r="EE93" s="13"/>
      <c r="EF93" s="13"/>
      <c r="EG93" s="13"/>
      <c r="EH93" s="13"/>
      <c r="EI93" s="13"/>
      <c r="EJ93" s="13"/>
      <c r="EK93" s="13"/>
      <c r="EL93" s="13"/>
      <c r="EM93" s="13"/>
      <c r="EN93" s="13"/>
      <c r="EO93" s="13"/>
      <c r="EP93" s="13"/>
      <c r="EQ93" s="13"/>
      <c r="ER93" s="13"/>
      <c r="ES93" s="13"/>
      <c r="ET93" s="13"/>
      <c r="EU93" s="13"/>
      <c r="EV93" s="13"/>
      <c r="EW93" s="13"/>
      <c r="EX93" s="13"/>
      <c r="EY93" s="13"/>
      <c r="EZ93" s="13"/>
      <c r="FA93" s="13"/>
      <c r="FB93" s="13"/>
      <c r="FC93" s="13"/>
      <c r="FD93" s="13"/>
      <c r="FE93" s="13"/>
      <c r="FF93" s="13"/>
      <c r="FG93" s="13"/>
      <c r="FH93" s="13"/>
      <c r="FI93" s="13"/>
      <c r="FJ93" s="13"/>
      <c r="FK93" s="13"/>
      <c r="FL93" s="13"/>
      <c r="FM93" s="13"/>
      <c r="FN93" s="13"/>
      <c r="FO93" s="13"/>
      <c r="FP93" s="13"/>
      <c r="FQ93" s="13"/>
      <c r="FR93" s="13"/>
      <c r="FS93" s="13"/>
      <c r="FT93" s="13"/>
      <c r="FU93" s="13"/>
      <c r="FV93" s="13"/>
      <c r="FW93" s="13"/>
      <c r="FX93" s="13"/>
      <c r="FY93" s="13"/>
      <c r="FZ93" s="13"/>
      <c r="GA93" s="13"/>
      <c r="GB93" s="13"/>
      <c r="GC93" s="13"/>
      <c r="GD93" s="13"/>
      <c r="GE93" s="13"/>
      <c r="GF93" s="13"/>
      <c r="GG93" s="13"/>
      <c r="GH93" s="13"/>
      <c r="GI93" s="13"/>
      <c r="GJ93" s="13"/>
      <c r="GK93" s="13"/>
      <c r="GL93" s="13"/>
      <c r="GM93" s="13"/>
      <c r="GN93" s="13"/>
      <c r="GO93" s="13"/>
      <c r="GP93" s="13"/>
      <c r="GQ93" s="13"/>
      <c r="GR93" s="13"/>
      <c r="GS93" s="13"/>
      <c r="GT93" s="13"/>
      <c r="GU93" s="13"/>
      <c r="GV93" s="13"/>
      <c r="GW93" s="13"/>
      <c r="GX93" s="13"/>
      <c r="GY93" s="13"/>
      <c r="GZ93" s="13"/>
      <c r="HA93" s="13"/>
      <c r="HB93" s="13"/>
      <c r="HC93" s="13"/>
      <c r="HD93" s="13"/>
      <c r="HE93" s="13"/>
      <c r="HF93" s="13"/>
      <c r="HG93" s="13"/>
      <c r="HH93" s="13"/>
      <c r="HI93" s="13"/>
      <c r="HJ93" s="13"/>
      <c r="HK93" s="13"/>
      <c r="HL93" s="13"/>
      <c r="HM93" s="13"/>
      <c r="HN93" s="13"/>
      <c r="HO93" s="13"/>
      <c r="HP93" s="13"/>
      <c r="HQ93" s="13"/>
      <c r="HR93" s="13"/>
      <c r="HS93" s="13"/>
      <c r="HT93" s="13"/>
      <c r="HU93" s="13"/>
      <c r="HV93" s="13"/>
      <c r="HW93" s="13"/>
      <c r="HX93" s="13"/>
      <c r="HY93" s="13"/>
      <c r="HZ93" s="13"/>
      <c r="IA93" s="13"/>
      <c r="IB93" s="13"/>
      <c r="IC93" s="13"/>
      <c r="ID93" s="13"/>
      <c r="IE93" s="13"/>
      <c r="IF93" s="13"/>
      <c r="IG93" s="13"/>
      <c r="IH93" s="13"/>
      <c r="II93" s="13"/>
      <c r="IJ93" s="13"/>
      <c r="IK93" s="13"/>
      <c r="IL93" s="13"/>
      <c r="IM93" s="13"/>
      <c r="IN93" s="13"/>
      <c r="IO93" s="13"/>
      <c r="IP93" s="13"/>
      <c r="IQ93" s="13"/>
      <c r="IR93" s="13"/>
      <c r="IS93" s="13"/>
    </row>
    <row r="94" spans="2:253" ht="14.7" thickBot="1" x14ac:dyDescent="0.55000000000000004">
      <c r="B94" s="48"/>
      <c r="C94" s="18"/>
      <c r="D94" s="18"/>
      <c r="F94" s="48"/>
      <c r="G94" s="55"/>
      <c r="H94" s="24"/>
      <c r="I94" s="24"/>
      <c r="K94" s="48"/>
      <c r="L94" s="18"/>
      <c r="M94" s="24"/>
      <c r="O94" s="23">
        <f ca="1"/>
        <v>5.3000000000000007</v>
      </c>
      <c r="P94" s="23">
        <f ca="1"/>
        <v>0</v>
      </c>
      <c r="Q94" s="23">
        <f ca="1"/>
        <v>232</v>
      </c>
      <c r="R94" s="20">
        <f ca="1"/>
        <v>256.88726713441355</v>
      </c>
      <c r="S94" s="94">
        <f ca="1"/>
        <v>0</v>
      </c>
      <c r="T94" s="21">
        <f ca="1"/>
        <v>320.00228684972359</v>
      </c>
      <c r="U94" s="21">
        <f ca="1"/>
        <v>194.33695294599127</v>
      </c>
      <c r="V94" s="21">
        <f ca="1"/>
        <v>306.50186762569456</v>
      </c>
      <c r="W94" s="22">
        <f ca="1"/>
        <v>491.2913297694592</v>
      </c>
      <c r="X94" s="6">
        <f ca="1"/>
        <v>0.05</v>
      </c>
      <c r="Y94" s="6">
        <f ca="1"/>
        <v>0.15</v>
      </c>
      <c r="Z94" s="6">
        <f ca="1"/>
        <v>4.4999999999999998E-2</v>
      </c>
      <c r="AF94" s="13"/>
      <c r="AG94" s="13"/>
      <c r="AH94" s="13"/>
      <c r="AI94" s="13"/>
      <c r="AJ94" s="13"/>
      <c r="AK94" s="13"/>
      <c r="AL94" s="13"/>
      <c r="AM94" s="13"/>
      <c r="AN94" s="13"/>
      <c r="AO94" s="13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3"/>
      <c r="BJ94" s="13"/>
      <c r="BK94" s="13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3"/>
      <c r="BX94" s="13"/>
      <c r="BY94" s="13"/>
      <c r="BZ94" s="13"/>
      <c r="CA94" s="13"/>
      <c r="CB94" s="13"/>
      <c r="CC94" s="13"/>
      <c r="CD94" s="13"/>
      <c r="CE94" s="13"/>
      <c r="CF94" s="13"/>
      <c r="CG94" s="13"/>
      <c r="CH94" s="13"/>
      <c r="CI94" s="13"/>
      <c r="CJ94" s="13"/>
      <c r="CK94" s="13"/>
      <c r="CL94" s="13"/>
      <c r="CM94" s="13"/>
      <c r="CN94" s="13"/>
      <c r="CO94" s="13"/>
      <c r="CP94" s="13"/>
      <c r="CQ94" s="13"/>
      <c r="CR94" s="13"/>
      <c r="CS94" s="13"/>
      <c r="CT94" s="13"/>
      <c r="CU94" s="13"/>
      <c r="CV94" s="13"/>
      <c r="CW94" s="13"/>
      <c r="CX94" s="13"/>
      <c r="CY94" s="13"/>
      <c r="CZ94" s="13"/>
      <c r="DA94" s="13"/>
      <c r="DB94" s="13"/>
      <c r="DC94" s="13"/>
      <c r="DD94" s="13"/>
      <c r="DE94" s="13"/>
      <c r="DF94" s="13"/>
      <c r="DG94" s="13"/>
      <c r="DH94" s="13"/>
      <c r="DI94" s="13"/>
      <c r="DJ94" s="13"/>
      <c r="DK94" s="13"/>
      <c r="DL94" s="13"/>
      <c r="DM94" s="13"/>
      <c r="DN94" s="13"/>
      <c r="DO94" s="13"/>
      <c r="DP94" s="13"/>
      <c r="DQ94" s="13"/>
      <c r="DR94" s="13"/>
      <c r="DS94" s="13"/>
      <c r="DT94" s="13"/>
      <c r="DU94" s="13"/>
      <c r="DV94" s="13"/>
      <c r="DW94" s="13"/>
      <c r="DX94" s="13"/>
      <c r="DY94" s="13"/>
      <c r="DZ94" s="13"/>
      <c r="EA94" s="13"/>
      <c r="EB94" s="13"/>
      <c r="EC94" s="13"/>
      <c r="ED94" s="13"/>
      <c r="EE94" s="13"/>
      <c r="EF94" s="13"/>
      <c r="EG94" s="13"/>
      <c r="EH94" s="13"/>
      <c r="EI94" s="13"/>
      <c r="EJ94" s="13"/>
      <c r="EK94" s="13"/>
      <c r="EL94" s="13"/>
      <c r="EM94" s="13"/>
      <c r="EN94" s="13"/>
      <c r="EO94" s="13"/>
      <c r="EP94" s="13"/>
      <c r="EQ94" s="13"/>
      <c r="ER94" s="13"/>
      <c r="ES94" s="13"/>
      <c r="ET94" s="13"/>
      <c r="EU94" s="13"/>
      <c r="EV94" s="13"/>
      <c r="EW94" s="13"/>
      <c r="EX94" s="13"/>
      <c r="EY94" s="13"/>
      <c r="EZ94" s="13"/>
      <c r="FA94" s="13"/>
      <c r="FB94" s="13"/>
      <c r="FC94" s="13"/>
      <c r="FD94" s="13"/>
      <c r="FE94" s="13"/>
      <c r="FF94" s="13"/>
      <c r="FG94" s="13"/>
      <c r="FH94" s="13"/>
      <c r="FI94" s="13"/>
      <c r="FJ94" s="13"/>
      <c r="FK94" s="13"/>
      <c r="FL94" s="13"/>
      <c r="FM94" s="13"/>
      <c r="FN94" s="13"/>
      <c r="FO94" s="13"/>
      <c r="FP94" s="13"/>
      <c r="FQ94" s="13"/>
      <c r="FR94" s="13"/>
      <c r="FS94" s="13"/>
      <c r="FT94" s="13"/>
      <c r="FU94" s="13"/>
      <c r="FV94" s="13"/>
      <c r="FW94" s="13"/>
      <c r="FX94" s="13"/>
      <c r="FY94" s="13"/>
      <c r="FZ94" s="13"/>
      <c r="GA94" s="13"/>
      <c r="GB94" s="13"/>
      <c r="GC94" s="13"/>
      <c r="GD94" s="13"/>
      <c r="GE94" s="13"/>
      <c r="GF94" s="13"/>
      <c r="GG94" s="13"/>
      <c r="GH94" s="13"/>
      <c r="GI94" s="13"/>
      <c r="GJ94" s="13"/>
      <c r="GK94" s="13"/>
      <c r="GL94" s="13"/>
      <c r="GM94" s="13"/>
      <c r="GN94" s="13"/>
      <c r="GO94" s="13"/>
      <c r="GP94" s="13"/>
      <c r="GQ94" s="13"/>
      <c r="GR94" s="13"/>
      <c r="GS94" s="13"/>
      <c r="GT94" s="13"/>
      <c r="GU94" s="13"/>
      <c r="GV94" s="13"/>
      <c r="GW94" s="13"/>
      <c r="GX94" s="13"/>
      <c r="GY94" s="13"/>
      <c r="GZ94" s="13"/>
      <c r="HA94" s="13"/>
      <c r="HB94" s="13"/>
      <c r="HC94" s="13"/>
      <c r="HD94" s="13"/>
      <c r="HE94" s="13"/>
      <c r="HF94" s="13"/>
      <c r="HG94" s="13"/>
      <c r="HH94" s="13"/>
      <c r="HI94" s="13"/>
      <c r="HJ94" s="13"/>
      <c r="HK94" s="13"/>
      <c r="HL94" s="13"/>
      <c r="HM94" s="13"/>
      <c r="HN94" s="13"/>
      <c r="HO94" s="13"/>
      <c r="HP94" s="13"/>
      <c r="HQ94" s="13"/>
      <c r="HR94" s="13"/>
      <c r="HS94" s="13"/>
      <c r="HT94" s="13"/>
      <c r="HU94" s="13"/>
      <c r="HV94" s="13"/>
      <c r="HW94" s="13"/>
      <c r="HX94" s="13"/>
      <c r="HY94" s="13"/>
      <c r="HZ94" s="13"/>
      <c r="IA94" s="13"/>
      <c r="IB94" s="13"/>
      <c r="IC94" s="13"/>
      <c r="ID94" s="13"/>
      <c r="IE94" s="13"/>
      <c r="IF94" s="13"/>
      <c r="IG94" s="13"/>
      <c r="IH94" s="13"/>
      <c r="II94" s="13"/>
      <c r="IJ94" s="13"/>
      <c r="IK94" s="13"/>
      <c r="IL94" s="13"/>
      <c r="IM94" s="13"/>
      <c r="IN94" s="13"/>
      <c r="IO94" s="13"/>
      <c r="IP94" s="13"/>
      <c r="IQ94" s="13"/>
      <c r="IR94" s="13"/>
      <c r="IS94" s="13"/>
    </row>
    <row r="95" spans="2:253" ht="14.7" thickBot="1" x14ac:dyDescent="0.55000000000000004">
      <c r="B95" s="48"/>
      <c r="C95" s="18"/>
      <c r="D95" s="18"/>
      <c r="F95" s="48"/>
      <c r="G95" s="55"/>
      <c r="H95" s="24"/>
      <c r="I95" s="24"/>
      <c r="K95" s="48"/>
      <c r="L95" s="18"/>
      <c r="M95" s="24"/>
      <c r="O95" s="23">
        <f ca="1"/>
        <v>5.4</v>
      </c>
      <c r="P95" s="23">
        <f ca="1"/>
        <v>0</v>
      </c>
      <c r="Q95" s="23">
        <f ca="1"/>
        <v>232</v>
      </c>
      <c r="R95" s="20">
        <f ca="1"/>
        <v>258.04586472596662</v>
      </c>
      <c r="S95" s="94">
        <f ca="1"/>
        <v>0</v>
      </c>
      <c r="T95" s="21">
        <f ca="1"/>
        <v>322.5860595057315</v>
      </c>
      <c r="U95" s="21">
        <f ca="1"/>
        <v>193.1674871440087</v>
      </c>
      <c r="V95" s="21">
        <f ca="1"/>
        <v>307.88082495714411</v>
      </c>
      <c r="W95" s="22">
        <f ca="1"/>
        <v>499.57878844725553</v>
      </c>
      <c r="X95" s="6">
        <f ca="1"/>
        <v>0.05</v>
      </c>
      <c r="Y95" s="6">
        <f ca="1"/>
        <v>0.15</v>
      </c>
      <c r="Z95" s="6">
        <f ca="1"/>
        <v>4.4999999999999998E-2</v>
      </c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3"/>
      <c r="AQ95" s="13"/>
      <c r="AR95" s="13"/>
      <c r="AS95" s="13"/>
      <c r="AT95" s="13"/>
      <c r="AU95" s="13"/>
      <c r="AV95" s="13"/>
      <c r="AW95" s="13"/>
      <c r="AX95" s="13"/>
      <c r="AY95" s="13"/>
      <c r="AZ95" s="13"/>
      <c r="BA95" s="13"/>
      <c r="BB95" s="13"/>
      <c r="BC95" s="13"/>
      <c r="BD95" s="13"/>
      <c r="BE95" s="13"/>
      <c r="BF95" s="13"/>
      <c r="BG95" s="13"/>
      <c r="BH95" s="13"/>
      <c r="BI95" s="13"/>
      <c r="BJ95" s="13"/>
      <c r="BK95" s="13"/>
      <c r="BL95" s="13"/>
      <c r="BM95" s="13"/>
      <c r="BN95" s="13"/>
      <c r="BO95" s="13"/>
      <c r="BP95" s="13"/>
      <c r="BQ95" s="13"/>
      <c r="BR95" s="13"/>
      <c r="BS95" s="13"/>
      <c r="BT95" s="13"/>
      <c r="BU95" s="13"/>
      <c r="BV95" s="13"/>
      <c r="BW95" s="13"/>
      <c r="BX95" s="13"/>
      <c r="BY95" s="13"/>
      <c r="BZ95" s="13"/>
      <c r="CA95" s="13"/>
      <c r="CB95" s="13"/>
      <c r="CC95" s="13"/>
      <c r="CD95" s="13"/>
      <c r="CE95" s="13"/>
      <c r="CF95" s="13"/>
      <c r="CG95" s="13"/>
      <c r="CH95" s="13"/>
      <c r="CI95" s="13"/>
      <c r="CJ95" s="13"/>
      <c r="CK95" s="13"/>
      <c r="CL95" s="13"/>
      <c r="CM95" s="13"/>
      <c r="CN95" s="13"/>
      <c r="CO95" s="13"/>
      <c r="CP95" s="13"/>
      <c r="CQ95" s="13"/>
      <c r="CR95" s="13"/>
      <c r="CS95" s="13"/>
      <c r="CT95" s="13"/>
      <c r="CU95" s="13"/>
      <c r="CV95" s="13"/>
      <c r="CW95" s="13"/>
      <c r="CX95" s="13"/>
      <c r="CY95" s="13"/>
      <c r="CZ95" s="13"/>
      <c r="DA95" s="13"/>
      <c r="DB95" s="13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3"/>
      <c r="DR95" s="13"/>
      <c r="DS95" s="13"/>
      <c r="DT95" s="13"/>
      <c r="DU95" s="13"/>
      <c r="DV95" s="13"/>
      <c r="DW95" s="13"/>
      <c r="DX95" s="13"/>
      <c r="DY95" s="13"/>
      <c r="DZ95" s="13"/>
      <c r="EA95" s="13"/>
      <c r="EB95" s="13"/>
      <c r="EC95" s="13"/>
      <c r="ED95" s="13"/>
      <c r="EE95" s="13"/>
      <c r="EF95" s="13"/>
      <c r="EG95" s="13"/>
      <c r="EH95" s="13"/>
      <c r="EI95" s="13"/>
      <c r="EJ95" s="13"/>
      <c r="EK95" s="13"/>
      <c r="EL95" s="13"/>
      <c r="EM95" s="13"/>
      <c r="EN95" s="13"/>
      <c r="EO95" s="13"/>
      <c r="EP95" s="13"/>
      <c r="EQ95" s="13"/>
      <c r="ER95" s="13"/>
      <c r="ES95" s="13"/>
      <c r="ET95" s="13"/>
      <c r="EU95" s="13"/>
      <c r="EV95" s="13"/>
      <c r="EW95" s="13"/>
      <c r="EX95" s="13"/>
      <c r="EY95" s="13"/>
      <c r="EZ95" s="13"/>
      <c r="FA95" s="13"/>
      <c r="FB95" s="13"/>
      <c r="FC95" s="13"/>
      <c r="FD95" s="13"/>
      <c r="FE95" s="13"/>
      <c r="FF95" s="13"/>
      <c r="FG95" s="13"/>
      <c r="FH95" s="13"/>
      <c r="FI95" s="13"/>
      <c r="FJ95" s="13"/>
      <c r="FK95" s="13"/>
      <c r="FL95" s="13"/>
      <c r="FM95" s="13"/>
      <c r="FN95" s="13"/>
      <c r="FO95" s="13"/>
      <c r="FP95" s="13"/>
      <c r="FQ95" s="13"/>
      <c r="FR95" s="13"/>
      <c r="FS95" s="13"/>
      <c r="FT95" s="13"/>
      <c r="FU95" s="13"/>
      <c r="FV95" s="13"/>
      <c r="FW95" s="13"/>
      <c r="FX95" s="13"/>
      <c r="FY95" s="13"/>
      <c r="FZ95" s="13"/>
      <c r="GA95" s="13"/>
      <c r="GB95" s="13"/>
      <c r="GC95" s="13"/>
      <c r="GD95" s="13"/>
      <c r="GE95" s="13"/>
      <c r="GF95" s="13"/>
      <c r="GG95" s="13"/>
      <c r="GH95" s="13"/>
      <c r="GI95" s="13"/>
      <c r="GJ95" s="13"/>
      <c r="GK95" s="13"/>
      <c r="GL95" s="13"/>
      <c r="GM95" s="13"/>
      <c r="GN95" s="13"/>
      <c r="GO95" s="13"/>
      <c r="GP95" s="13"/>
      <c r="GQ95" s="13"/>
      <c r="GR95" s="13"/>
      <c r="GS95" s="13"/>
      <c r="GT95" s="13"/>
      <c r="GU95" s="13"/>
      <c r="GV95" s="13"/>
      <c r="GW95" s="13"/>
      <c r="GX95" s="13"/>
      <c r="GY95" s="13"/>
      <c r="GZ95" s="13"/>
      <c r="HA95" s="13"/>
      <c r="HB95" s="13"/>
      <c r="HC95" s="13"/>
      <c r="HD95" s="13"/>
      <c r="HE95" s="13"/>
      <c r="HF95" s="13"/>
      <c r="HG95" s="13"/>
      <c r="HH95" s="13"/>
      <c r="HI95" s="13"/>
      <c r="HJ95" s="13"/>
      <c r="HK95" s="13"/>
      <c r="HL95" s="13"/>
      <c r="HM95" s="13"/>
      <c r="HN95" s="13"/>
      <c r="HO95" s="13"/>
      <c r="HP95" s="13"/>
      <c r="HQ95" s="13"/>
      <c r="HR95" s="13"/>
      <c r="HS95" s="13"/>
      <c r="HT95" s="13"/>
      <c r="HU95" s="13"/>
      <c r="HV95" s="13"/>
      <c r="HW95" s="13"/>
      <c r="HX95" s="13"/>
      <c r="HY95" s="13"/>
      <c r="HZ95" s="13"/>
      <c r="IA95" s="13"/>
      <c r="IB95" s="13"/>
      <c r="IC95" s="13"/>
      <c r="ID95" s="13"/>
      <c r="IE95" s="13"/>
      <c r="IF95" s="13"/>
      <c r="IG95" s="13"/>
      <c r="IH95" s="13"/>
      <c r="II95" s="13"/>
      <c r="IJ95" s="13"/>
      <c r="IK95" s="13"/>
      <c r="IL95" s="13"/>
      <c r="IM95" s="13"/>
      <c r="IN95" s="13"/>
      <c r="IO95" s="13"/>
      <c r="IP95" s="13"/>
      <c r="IQ95" s="13"/>
      <c r="IR95" s="13"/>
      <c r="IS95" s="13"/>
    </row>
    <row r="96" spans="2:253" ht="14.7" thickBot="1" x14ac:dyDescent="0.55000000000000004">
      <c r="B96" s="48"/>
      <c r="C96" s="18"/>
      <c r="D96" s="18"/>
      <c r="F96" s="48"/>
      <c r="G96" s="55"/>
      <c r="H96" s="24"/>
      <c r="I96" s="24"/>
      <c r="K96" s="48"/>
      <c r="L96" s="18"/>
      <c r="M96" s="24"/>
      <c r="O96" s="23">
        <f ca="1"/>
        <v>5.5</v>
      </c>
      <c r="P96" s="23">
        <f ca="1"/>
        <v>0</v>
      </c>
      <c r="Q96" s="23">
        <f ca="1"/>
        <v>232</v>
      </c>
      <c r="R96" s="20">
        <f ca="1"/>
        <v>259.20968775509829</v>
      </c>
      <c r="S96" s="94">
        <f ca="1"/>
        <v>0</v>
      </c>
      <c r="T96" s="21">
        <f ca="1"/>
        <v>324.48306640924432</v>
      </c>
      <c r="U96" s="21">
        <f ca="1"/>
        <v>194.55564126786243</v>
      </c>
      <c r="V96" s="21">
        <f ca="1"/>
        <v>309.96191751255822</v>
      </c>
      <c r="W96" s="22">
        <f ca="1"/>
        <v>500.35014667762135</v>
      </c>
      <c r="X96" s="6">
        <f ca="1"/>
        <v>0.05</v>
      </c>
      <c r="Y96" s="6">
        <f ca="1"/>
        <v>0.15</v>
      </c>
      <c r="Z96" s="6">
        <f ca="1"/>
        <v>4.4999999999999998E-2</v>
      </c>
      <c r="AF96" s="13"/>
      <c r="AG96" s="13"/>
      <c r="AH96" s="13"/>
      <c r="AI96" s="13"/>
      <c r="AJ96" s="13"/>
      <c r="AK96" s="13"/>
      <c r="AL96" s="13"/>
      <c r="AM96" s="13"/>
      <c r="AN96" s="13"/>
      <c r="AO96" s="13"/>
      <c r="AP96" s="13"/>
      <c r="AQ96" s="13"/>
      <c r="AR96" s="13"/>
      <c r="AS96" s="13"/>
      <c r="AT96" s="13"/>
      <c r="AU96" s="13"/>
      <c r="AV96" s="13"/>
      <c r="AW96" s="13"/>
      <c r="AX96" s="13"/>
      <c r="AY96" s="13"/>
      <c r="AZ96" s="13"/>
      <c r="BA96" s="13"/>
      <c r="BB96" s="13"/>
      <c r="BC96" s="13"/>
      <c r="BD96" s="13"/>
      <c r="BE96" s="13"/>
      <c r="BF96" s="13"/>
      <c r="BG96" s="13"/>
      <c r="BH96" s="13"/>
      <c r="BI96" s="13"/>
      <c r="BJ96" s="13"/>
      <c r="BK96" s="13"/>
      <c r="BL96" s="13"/>
      <c r="BM96" s="13"/>
      <c r="BN96" s="13"/>
      <c r="BO96" s="13"/>
      <c r="BP96" s="13"/>
      <c r="BQ96" s="13"/>
      <c r="BR96" s="13"/>
      <c r="BS96" s="13"/>
      <c r="BT96" s="13"/>
      <c r="BU96" s="13"/>
      <c r="BV96" s="13"/>
      <c r="BW96" s="13"/>
      <c r="BX96" s="13"/>
      <c r="BY96" s="13"/>
      <c r="BZ96" s="13"/>
      <c r="CA96" s="13"/>
      <c r="CB96" s="13"/>
      <c r="CC96" s="13"/>
      <c r="CD96" s="13"/>
      <c r="CE96" s="13"/>
      <c r="CF96" s="13"/>
      <c r="CG96" s="13"/>
      <c r="CH96" s="13"/>
      <c r="CI96" s="13"/>
      <c r="CJ96" s="13"/>
      <c r="CK96" s="13"/>
      <c r="CL96" s="13"/>
      <c r="CM96" s="13"/>
      <c r="CN96" s="13"/>
      <c r="CO96" s="13"/>
      <c r="CP96" s="13"/>
      <c r="CQ96" s="13"/>
      <c r="CR96" s="13"/>
      <c r="CS96" s="13"/>
      <c r="CT96" s="13"/>
      <c r="CU96" s="13"/>
      <c r="CV96" s="13"/>
      <c r="CW96" s="13"/>
      <c r="CX96" s="13"/>
      <c r="CY96" s="13"/>
      <c r="CZ96" s="13"/>
      <c r="DA96" s="13"/>
      <c r="DB96" s="13"/>
      <c r="DC96" s="13"/>
      <c r="DD96" s="13"/>
      <c r="DE96" s="13"/>
      <c r="DF96" s="13"/>
      <c r="DG96" s="13"/>
      <c r="DH96" s="13"/>
      <c r="DI96" s="13"/>
      <c r="DJ96" s="13"/>
      <c r="DK96" s="13"/>
      <c r="DL96" s="13"/>
      <c r="DM96" s="13"/>
      <c r="DN96" s="13"/>
      <c r="DO96" s="13"/>
      <c r="DP96" s="13"/>
      <c r="DQ96" s="13"/>
      <c r="DR96" s="13"/>
      <c r="DS96" s="13"/>
      <c r="DT96" s="13"/>
      <c r="DU96" s="13"/>
      <c r="DV96" s="13"/>
      <c r="DW96" s="13"/>
      <c r="DX96" s="13"/>
      <c r="DY96" s="13"/>
      <c r="DZ96" s="13"/>
      <c r="EA96" s="13"/>
      <c r="EB96" s="13"/>
      <c r="EC96" s="13"/>
      <c r="ED96" s="13"/>
      <c r="EE96" s="13"/>
      <c r="EF96" s="13"/>
      <c r="EG96" s="13"/>
      <c r="EH96" s="13"/>
      <c r="EI96" s="13"/>
      <c r="EJ96" s="13"/>
      <c r="EK96" s="13"/>
      <c r="EL96" s="13"/>
      <c r="EM96" s="13"/>
      <c r="EN96" s="13"/>
      <c r="EO96" s="13"/>
      <c r="EP96" s="13"/>
      <c r="EQ96" s="13"/>
      <c r="ER96" s="13"/>
      <c r="ES96" s="13"/>
      <c r="ET96" s="13"/>
      <c r="EU96" s="13"/>
      <c r="EV96" s="13"/>
      <c r="EW96" s="13"/>
      <c r="EX96" s="13"/>
      <c r="EY96" s="13"/>
      <c r="EZ96" s="13"/>
      <c r="FA96" s="13"/>
      <c r="FB96" s="13"/>
      <c r="FC96" s="13"/>
      <c r="FD96" s="13"/>
      <c r="FE96" s="13"/>
      <c r="FF96" s="13"/>
      <c r="FG96" s="13"/>
      <c r="FH96" s="13"/>
      <c r="FI96" s="13"/>
      <c r="FJ96" s="13"/>
      <c r="FK96" s="13"/>
      <c r="FL96" s="13"/>
      <c r="FM96" s="13"/>
      <c r="FN96" s="13"/>
      <c r="FO96" s="13"/>
      <c r="FP96" s="13"/>
      <c r="FQ96" s="13"/>
      <c r="FR96" s="13"/>
      <c r="FS96" s="13"/>
      <c r="FT96" s="13"/>
      <c r="FU96" s="13"/>
      <c r="FV96" s="13"/>
      <c r="FW96" s="13"/>
      <c r="FX96" s="13"/>
      <c r="FY96" s="13"/>
      <c r="FZ96" s="13"/>
      <c r="GA96" s="13"/>
      <c r="GB96" s="13"/>
      <c r="GC96" s="13"/>
      <c r="GD96" s="13"/>
      <c r="GE96" s="13"/>
      <c r="GF96" s="13"/>
      <c r="GG96" s="13"/>
      <c r="GH96" s="13"/>
      <c r="GI96" s="13"/>
      <c r="GJ96" s="13"/>
      <c r="GK96" s="13"/>
      <c r="GL96" s="13"/>
      <c r="GM96" s="13"/>
      <c r="GN96" s="13"/>
      <c r="GO96" s="13"/>
      <c r="GP96" s="13"/>
      <c r="GQ96" s="13"/>
      <c r="GR96" s="13"/>
      <c r="GS96" s="13"/>
      <c r="GT96" s="13"/>
      <c r="GU96" s="13"/>
      <c r="GV96" s="13"/>
      <c r="GW96" s="13"/>
      <c r="GX96" s="13"/>
      <c r="GY96" s="13"/>
      <c r="GZ96" s="13"/>
      <c r="HA96" s="13"/>
      <c r="HB96" s="13"/>
      <c r="HC96" s="13"/>
      <c r="HD96" s="13"/>
      <c r="HE96" s="13"/>
      <c r="HF96" s="13"/>
      <c r="HG96" s="13"/>
      <c r="HH96" s="13"/>
      <c r="HI96" s="13"/>
      <c r="HJ96" s="13"/>
      <c r="HK96" s="13"/>
      <c r="HL96" s="13"/>
      <c r="HM96" s="13"/>
      <c r="HN96" s="13"/>
      <c r="HO96" s="13"/>
      <c r="HP96" s="13"/>
      <c r="HQ96" s="13"/>
      <c r="HR96" s="13"/>
      <c r="HS96" s="13"/>
      <c r="HT96" s="13"/>
      <c r="HU96" s="13"/>
      <c r="HV96" s="13"/>
      <c r="HW96" s="13"/>
      <c r="HX96" s="13"/>
      <c r="HY96" s="13"/>
      <c r="HZ96" s="13"/>
      <c r="IA96" s="13"/>
      <c r="IB96" s="13"/>
      <c r="IC96" s="13"/>
      <c r="ID96" s="13"/>
      <c r="IE96" s="13"/>
      <c r="IF96" s="13"/>
      <c r="IG96" s="13"/>
      <c r="IH96" s="13"/>
      <c r="II96" s="13"/>
      <c r="IJ96" s="13"/>
      <c r="IK96" s="13"/>
      <c r="IL96" s="13"/>
      <c r="IM96" s="13"/>
      <c r="IN96" s="13"/>
      <c r="IO96" s="13"/>
      <c r="IP96" s="13"/>
      <c r="IQ96" s="13"/>
      <c r="IR96" s="13"/>
      <c r="IS96" s="13"/>
    </row>
    <row r="97" spans="2:253" ht="14.7" thickBot="1" x14ac:dyDescent="0.55000000000000004">
      <c r="B97" s="48"/>
      <c r="C97" s="18"/>
      <c r="D97" s="18"/>
      <c r="F97" s="48"/>
      <c r="G97" s="55"/>
      <c r="H97" s="24"/>
      <c r="I97" s="24"/>
      <c r="K97" s="48"/>
      <c r="L97" s="18"/>
      <c r="M97" s="24"/>
      <c r="O97" s="23">
        <f ca="1"/>
        <v>5.6000000000000005</v>
      </c>
      <c r="P97" s="23">
        <f ca="1"/>
        <v>0</v>
      </c>
      <c r="Q97" s="23">
        <f ca="1"/>
        <v>232</v>
      </c>
      <c r="R97" s="20">
        <f ca="1"/>
        <v>260.37875978926468</v>
      </c>
      <c r="S97" s="94">
        <f ca="1"/>
        <v>0</v>
      </c>
      <c r="T97" s="21">
        <f ca="1"/>
        <v>326.43158924185644</v>
      </c>
      <c r="U97" s="21">
        <f ca="1"/>
        <v>191.76617732140267</v>
      </c>
      <c r="V97" s="21">
        <f ca="1"/>
        <v>310.66525472096157</v>
      </c>
      <c r="W97" s="22">
        <f ca="1"/>
        <v>507.86247959025746</v>
      </c>
      <c r="X97" s="6">
        <f ca="1"/>
        <v>0.05</v>
      </c>
      <c r="Y97" s="6">
        <f ca="1"/>
        <v>0.15</v>
      </c>
      <c r="Z97" s="6">
        <f ca="1"/>
        <v>4.4999999999999998E-2</v>
      </c>
      <c r="AF97" s="13"/>
      <c r="AG97" s="13"/>
      <c r="AH97" s="13"/>
      <c r="AI97" s="13"/>
      <c r="AJ97" s="13"/>
      <c r="AK97" s="13"/>
      <c r="AL97" s="13"/>
      <c r="AM97" s="13"/>
      <c r="AN97" s="13"/>
      <c r="AO97" s="13"/>
      <c r="AP97" s="13"/>
      <c r="AQ97" s="13"/>
      <c r="AR97" s="13"/>
      <c r="AS97" s="13"/>
      <c r="AT97" s="13"/>
      <c r="AU97" s="13"/>
      <c r="AV97" s="13"/>
      <c r="AW97" s="13"/>
      <c r="AX97" s="13"/>
      <c r="AY97" s="13"/>
      <c r="AZ97" s="13"/>
      <c r="BA97" s="13"/>
      <c r="BB97" s="13"/>
      <c r="BC97" s="13"/>
      <c r="BD97" s="13"/>
      <c r="BE97" s="13"/>
      <c r="BF97" s="13"/>
      <c r="BG97" s="13"/>
      <c r="BH97" s="13"/>
      <c r="BI97" s="13"/>
      <c r="BJ97" s="13"/>
      <c r="BK97" s="13"/>
      <c r="BL97" s="13"/>
      <c r="BM97" s="13"/>
      <c r="BN97" s="13"/>
      <c r="BO97" s="13"/>
      <c r="BP97" s="13"/>
      <c r="BQ97" s="13"/>
      <c r="BR97" s="13"/>
      <c r="BS97" s="13"/>
      <c r="BT97" s="13"/>
      <c r="BU97" s="13"/>
      <c r="BV97" s="13"/>
      <c r="BW97" s="13"/>
      <c r="BX97" s="13"/>
      <c r="BY97" s="13"/>
      <c r="BZ97" s="13"/>
      <c r="CA97" s="13"/>
      <c r="CB97" s="13"/>
      <c r="CC97" s="13"/>
      <c r="CD97" s="13"/>
      <c r="CE97" s="13"/>
      <c r="CF97" s="13"/>
      <c r="CG97" s="13"/>
      <c r="CH97" s="13"/>
      <c r="CI97" s="13"/>
      <c r="CJ97" s="13"/>
      <c r="CK97" s="13"/>
      <c r="CL97" s="13"/>
      <c r="CM97" s="13"/>
      <c r="CN97" s="13"/>
      <c r="CO97" s="13"/>
      <c r="CP97" s="13"/>
      <c r="CQ97" s="13"/>
      <c r="CR97" s="13"/>
      <c r="CS97" s="13"/>
      <c r="CT97" s="13"/>
      <c r="CU97" s="13"/>
      <c r="CV97" s="13"/>
      <c r="CW97" s="13"/>
      <c r="CX97" s="13"/>
      <c r="CY97" s="13"/>
      <c r="CZ97" s="13"/>
      <c r="DA97" s="13"/>
      <c r="DB97" s="13"/>
      <c r="DC97" s="13"/>
      <c r="DD97" s="13"/>
      <c r="DE97" s="13"/>
      <c r="DF97" s="13"/>
      <c r="DG97" s="13"/>
      <c r="DH97" s="13"/>
      <c r="DI97" s="13"/>
      <c r="DJ97" s="13"/>
      <c r="DK97" s="13"/>
      <c r="DL97" s="13"/>
      <c r="DM97" s="13"/>
      <c r="DN97" s="13"/>
      <c r="DO97" s="13"/>
      <c r="DP97" s="13"/>
      <c r="DQ97" s="13"/>
      <c r="DR97" s="13"/>
      <c r="DS97" s="13"/>
      <c r="DT97" s="13"/>
      <c r="DU97" s="13"/>
      <c r="DV97" s="13"/>
      <c r="DW97" s="13"/>
      <c r="DX97" s="13"/>
      <c r="DY97" s="13"/>
      <c r="DZ97" s="13"/>
      <c r="EA97" s="13"/>
      <c r="EB97" s="13"/>
      <c r="EC97" s="13"/>
      <c r="ED97" s="13"/>
      <c r="EE97" s="13"/>
      <c r="EF97" s="13"/>
      <c r="EG97" s="13"/>
      <c r="EH97" s="13"/>
      <c r="EI97" s="13"/>
      <c r="EJ97" s="13"/>
      <c r="EK97" s="13"/>
      <c r="EL97" s="13"/>
      <c r="EM97" s="13"/>
      <c r="EN97" s="13"/>
      <c r="EO97" s="13"/>
      <c r="EP97" s="13"/>
      <c r="EQ97" s="13"/>
      <c r="ER97" s="13"/>
      <c r="ES97" s="13"/>
      <c r="ET97" s="13"/>
      <c r="EU97" s="13"/>
      <c r="EV97" s="13"/>
      <c r="EW97" s="13"/>
      <c r="EX97" s="13"/>
      <c r="EY97" s="13"/>
      <c r="EZ97" s="13"/>
      <c r="FA97" s="13"/>
      <c r="FB97" s="13"/>
      <c r="FC97" s="13"/>
      <c r="FD97" s="13"/>
      <c r="FE97" s="13"/>
      <c r="FF97" s="13"/>
      <c r="FG97" s="13"/>
      <c r="FH97" s="13"/>
      <c r="FI97" s="13"/>
      <c r="FJ97" s="13"/>
      <c r="FK97" s="13"/>
      <c r="FL97" s="13"/>
      <c r="FM97" s="13"/>
      <c r="FN97" s="13"/>
      <c r="FO97" s="13"/>
      <c r="FP97" s="13"/>
      <c r="FQ97" s="13"/>
      <c r="FR97" s="13"/>
      <c r="FS97" s="13"/>
      <c r="FT97" s="13"/>
      <c r="FU97" s="13"/>
      <c r="FV97" s="13"/>
      <c r="FW97" s="13"/>
      <c r="FX97" s="13"/>
      <c r="FY97" s="13"/>
      <c r="FZ97" s="13"/>
      <c r="GA97" s="13"/>
      <c r="GB97" s="13"/>
      <c r="GC97" s="13"/>
      <c r="GD97" s="13"/>
      <c r="GE97" s="13"/>
      <c r="GF97" s="13"/>
      <c r="GG97" s="13"/>
      <c r="GH97" s="13"/>
      <c r="GI97" s="13"/>
      <c r="GJ97" s="13"/>
      <c r="GK97" s="13"/>
      <c r="GL97" s="13"/>
      <c r="GM97" s="13"/>
      <c r="GN97" s="13"/>
      <c r="GO97" s="13"/>
      <c r="GP97" s="13"/>
      <c r="GQ97" s="13"/>
      <c r="GR97" s="13"/>
      <c r="GS97" s="13"/>
      <c r="GT97" s="13"/>
      <c r="GU97" s="13"/>
      <c r="GV97" s="13"/>
      <c r="GW97" s="13"/>
      <c r="GX97" s="13"/>
      <c r="GY97" s="13"/>
      <c r="GZ97" s="13"/>
      <c r="HA97" s="13"/>
      <c r="HB97" s="13"/>
      <c r="HC97" s="13"/>
      <c r="HD97" s="13"/>
      <c r="HE97" s="13"/>
      <c r="HF97" s="13"/>
      <c r="HG97" s="13"/>
      <c r="HH97" s="13"/>
      <c r="HI97" s="13"/>
      <c r="HJ97" s="13"/>
      <c r="HK97" s="13"/>
      <c r="HL97" s="13"/>
      <c r="HM97" s="13"/>
      <c r="HN97" s="13"/>
      <c r="HO97" s="13"/>
      <c r="HP97" s="13"/>
      <c r="HQ97" s="13"/>
      <c r="HR97" s="13"/>
      <c r="HS97" s="13"/>
      <c r="HT97" s="13"/>
      <c r="HU97" s="13"/>
      <c r="HV97" s="13"/>
      <c r="HW97" s="13"/>
      <c r="HX97" s="13"/>
      <c r="HY97" s="13"/>
      <c r="HZ97" s="13"/>
      <c r="IA97" s="13"/>
      <c r="IB97" s="13"/>
      <c r="IC97" s="13"/>
      <c r="ID97" s="13"/>
      <c r="IE97" s="13"/>
      <c r="IF97" s="13"/>
      <c r="IG97" s="13"/>
      <c r="IH97" s="13"/>
      <c r="II97" s="13"/>
      <c r="IJ97" s="13"/>
      <c r="IK97" s="13"/>
      <c r="IL97" s="13"/>
      <c r="IM97" s="13"/>
      <c r="IN97" s="13"/>
      <c r="IO97" s="13"/>
      <c r="IP97" s="13"/>
      <c r="IQ97" s="13"/>
      <c r="IR97" s="13"/>
      <c r="IS97" s="13"/>
    </row>
    <row r="98" spans="2:253" ht="14.7" thickBot="1" x14ac:dyDescent="0.55000000000000004">
      <c r="B98" s="48"/>
      <c r="C98" s="18"/>
      <c r="D98" s="18"/>
      <c r="F98" s="48"/>
      <c r="G98" s="55"/>
      <c r="H98" s="24"/>
      <c r="I98" s="24"/>
      <c r="K98" s="48"/>
      <c r="L98" s="18"/>
      <c r="M98" s="24"/>
      <c r="O98" s="23">
        <f ca="1"/>
        <v>5.7</v>
      </c>
      <c r="P98" s="23">
        <f ca="1"/>
        <v>0</v>
      </c>
      <c r="Q98" s="23">
        <f ca="1"/>
        <v>232</v>
      </c>
      <c r="R98" s="20">
        <f ca="1"/>
        <v>261.55310450221447</v>
      </c>
      <c r="S98" s="94">
        <f ca="1"/>
        <v>0</v>
      </c>
      <c r="T98" s="21">
        <f ca="1"/>
        <v>328.60966474030323</v>
      </c>
      <c r="U98" s="21">
        <f ca="1"/>
        <v>190.66511703312261</v>
      </c>
      <c r="V98" s="21">
        <f ca="1"/>
        <v>313.69538922139867</v>
      </c>
      <c r="W98" s="22">
        <f ca="1"/>
        <v>516.57281302692343</v>
      </c>
      <c r="X98" s="6">
        <f ca="1"/>
        <v>0.05</v>
      </c>
      <c r="Y98" s="6">
        <f ca="1"/>
        <v>0.15</v>
      </c>
      <c r="Z98" s="6">
        <f ca="1"/>
        <v>4.4999999999999998E-2</v>
      </c>
      <c r="AF98" s="13"/>
      <c r="AG98" s="13"/>
      <c r="AH98" s="13"/>
      <c r="AI98" s="13"/>
      <c r="AJ98" s="13"/>
      <c r="AK98" s="13"/>
      <c r="AL98" s="13"/>
      <c r="AM98" s="13"/>
      <c r="AN98" s="13"/>
      <c r="AO98" s="13"/>
      <c r="AP98" s="13"/>
      <c r="AQ98" s="13"/>
      <c r="AR98" s="13"/>
      <c r="AS98" s="13"/>
      <c r="AT98" s="13"/>
      <c r="AU98" s="13"/>
      <c r="AV98" s="13"/>
      <c r="AW98" s="13"/>
      <c r="AX98" s="13"/>
      <c r="AY98" s="13"/>
      <c r="AZ98" s="13"/>
      <c r="BA98" s="13"/>
      <c r="BB98" s="13"/>
      <c r="BC98" s="13"/>
      <c r="BD98" s="13"/>
      <c r="BE98" s="13"/>
      <c r="BF98" s="13"/>
      <c r="BG98" s="13"/>
      <c r="BH98" s="13"/>
      <c r="BI98" s="13"/>
      <c r="BJ98" s="13"/>
      <c r="BK98" s="13"/>
      <c r="BL98" s="13"/>
      <c r="BM98" s="13"/>
      <c r="BN98" s="13"/>
      <c r="BO98" s="13"/>
      <c r="BP98" s="13"/>
      <c r="BQ98" s="13"/>
      <c r="BR98" s="13"/>
      <c r="BS98" s="13"/>
      <c r="BT98" s="13"/>
      <c r="BU98" s="13"/>
      <c r="BV98" s="13"/>
      <c r="BW98" s="13"/>
      <c r="BX98" s="13"/>
      <c r="BY98" s="13"/>
      <c r="BZ98" s="13"/>
      <c r="CA98" s="13"/>
      <c r="CB98" s="13"/>
      <c r="CC98" s="13"/>
      <c r="CD98" s="13"/>
      <c r="CE98" s="13"/>
      <c r="CF98" s="13"/>
      <c r="CG98" s="13"/>
      <c r="CH98" s="13"/>
      <c r="CI98" s="13"/>
      <c r="CJ98" s="13"/>
      <c r="CK98" s="13"/>
      <c r="CL98" s="13"/>
      <c r="CM98" s="13"/>
      <c r="CN98" s="13"/>
      <c r="CO98" s="13"/>
      <c r="CP98" s="13"/>
      <c r="CQ98" s="13"/>
      <c r="CR98" s="13"/>
      <c r="CS98" s="13"/>
      <c r="CT98" s="13"/>
      <c r="CU98" s="13"/>
      <c r="CV98" s="13"/>
      <c r="CW98" s="13"/>
      <c r="CX98" s="13"/>
      <c r="CY98" s="13"/>
      <c r="CZ98" s="13"/>
      <c r="DA98" s="13"/>
      <c r="DB98" s="13"/>
      <c r="DC98" s="13"/>
      <c r="DD98" s="13"/>
      <c r="DE98" s="13"/>
      <c r="DF98" s="13"/>
      <c r="DG98" s="13"/>
      <c r="DH98" s="13"/>
      <c r="DI98" s="13"/>
      <c r="DJ98" s="13"/>
      <c r="DK98" s="13"/>
      <c r="DL98" s="13"/>
      <c r="DM98" s="13"/>
      <c r="DN98" s="13"/>
      <c r="DO98" s="13"/>
      <c r="DP98" s="13"/>
      <c r="DQ98" s="13"/>
      <c r="DR98" s="13"/>
      <c r="DS98" s="13"/>
      <c r="DT98" s="13"/>
      <c r="DU98" s="13"/>
      <c r="DV98" s="13"/>
      <c r="DW98" s="13"/>
      <c r="DX98" s="13"/>
      <c r="DY98" s="13"/>
      <c r="DZ98" s="13"/>
      <c r="EA98" s="13"/>
      <c r="EB98" s="13"/>
      <c r="EC98" s="13"/>
      <c r="ED98" s="13"/>
      <c r="EE98" s="13"/>
      <c r="EF98" s="13"/>
      <c r="EG98" s="13"/>
      <c r="EH98" s="13"/>
      <c r="EI98" s="13"/>
      <c r="EJ98" s="13"/>
      <c r="EK98" s="13"/>
      <c r="EL98" s="13"/>
      <c r="EM98" s="13"/>
      <c r="EN98" s="13"/>
      <c r="EO98" s="13"/>
      <c r="EP98" s="13"/>
      <c r="EQ98" s="13"/>
      <c r="ER98" s="13"/>
      <c r="ES98" s="13"/>
      <c r="ET98" s="13"/>
      <c r="EU98" s="13"/>
      <c r="EV98" s="13"/>
      <c r="EW98" s="13"/>
      <c r="EX98" s="13"/>
      <c r="EY98" s="13"/>
      <c r="EZ98" s="13"/>
      <c r="FA98" s="13"/>
      <c r="FB98" s="13"/>
      <c r="FC98" s="13"/>
      <c r="FD98" s="13"/>
      <c r="FE98" s="13"/>
      <c r="FF98" s="13"/>
      <c r="FG98" s="13"/>
      <c r="FH98" s="13"/>
      <c r="FI98" s="13"/>
      <c r="FJ98" s="13"/>
      <c r="FK98" s="13"/>
      <c r="FL98" s="13"/>
      <c r="FM98" s="13"/>
      <c r="FN98" s="13"/>
      <c r="FO98" s="13"/>
      <c r="FP98" s="13"/>
      <c r="FQ98" s="13"/>
      <c r="FR98" s="13"/>
      <c r="FS98" s="13"/>
      <c r="FT98" s="13"/>
      <c r="FU98" s="13"/>
      <c r="FV98" s="13"/>
      <c r="FW98" s="13"/>
      <c r="FX98" s="13"/>
      <c r="FY98" s="13"/>
      <c r="FZ98" s="13"/>
      <c r="GA98" s="13"/>
      <c r="GB98" s="13"/>
      <c r="GC98" s="13"/>
      <c r="GD98" s="13"/>
      <c r="GE98" s="13"/>
      <c r="GF98" s="13"/>
      <c r="GG98" s="13"/>
      <c r="GH98" s="13"/>
      <c r="GI98" s="13"/>
      <c r="GJ98" s="13"/>
      <c r="GK98" s="13"/>
      <c r="GL98" s="13"/>
      <c r="GM98" s="13"/>
      <c r="GN98" s="13"/>
      <c r="GO98" s="13"/>
      <c r="GP98" s="13"/>
      <c r="GQ98" s="13"/>
      <c r="GR98" s="13"/>
      <c r="GS98" s="13"/>
      <c r="GT98" s="13"/>
      <c r="GU98" s="13"/>
      <c r="GV98" s="13"/>
      <c r="GW98" s="13"/>
      <c r="GX98" s="13"/>
      <c r="GY98" s="13"/>
      <c r="GZ98" s="13"/>
      <c r="HA98" s="13"/>
      <c r="HB98" s="13"/>
      <c r="HC98" s="13"/>
      <c r="HD98" s="13"/>
      <c r="HE98" s="13"/>
      <c r="HF98" s="13"/>
      <c r="HG98" s="13"/>
      <c r="HH98" s="13"/>
      <c r="HI98" s="13"/>
      <c r="HJ98" s="13"/>
      <c r="HK98" s="13"/>
      <c r="HL98" s="13"/>
      <c r="HM98" s="13"/>
      <c r="HN98" s="13"/>
      <c r="HO98" s="13"/>
      <c r="HP98" s="13"/>
      <c r="HQ98" s="13"/>
      <c r="HR98" s="13"/>
      <c r="HS98" s="13"/>
      <c r="HT98" s="13"/>
      <c r="HU98" s="13"/>
      <c r="HV98" s="13"/>
      <c r="HW98" s="13"/>
      <c r="HX98" s="13"/>
      <c r="HY98" s="13"/>
      <c r="HZ98" s="13"/>
      <c r="IA98" s="13"/>
      <c r="IB98" s="13"/>
      <c r="IC98" s="13"/>
      <c r="ID98" s="13"/>
      <c r="IE98" s="13"/>
      <c r="IF98" s="13"/>
      <c r="IG98" s="13"/>
      <c r="IH98" s="13"/>
      <c r="II98" s="13"/>
      <c r="IJ98" s="13"/>
      <c r="IK98" s="13"/>
      <c r="IL98" s="13"/>
      <c r="IM98" s="13"/>
      <c r="IN98" s="13"/>
      <c r="IO98" s="13"/>
      <c r="IP98" s="13"/>
      <c r="IQ98" s="13"/>
      <c r="IR98" s="13"/>
      <c r="IS98" s="13"/>
    </row>
    <row r="99" spans="2:253" ht="14.7" thickBot="1" x14ac:dyDescent="0.55000000000000004">
      <c r="B99" s="48"/>
      <c r="C99" s="18"/>
      <c r="D99" s="18"/>
      <c r="F99" s="48"/>
      <c r="G99" s="55"/>
      <c r="H99" s="24"/>
      <c r="I99" s="24"/>
      <c r="K99" s="48"/>
      <c r="L99" s="18"/>
      <c r="M99" s="24"/>
      <c r="O99" s="23">
        <f ca="1"/>
        <v>5.8000000000000007</v>
      </c>
      <c r="P99" s="23">
        <f ca="1"/>
        <v>0</v>
      </c>
      <c r="Q99" s="23">
        <f ca="1"/>
        <v>232</v>
      </c>
      <c r="R99" s="20">
        <f ca="1"/>
        <v>262.73274567446816</v>
      </c>
      <c r="S99" s="94">
        <f ca="1"/>
        <v>0</v>
      </c>
      <c r="T99" s="21">
        <f ca="1"/>
        <v>330.66259320964508</v>
      </c>
      <c r="U99" s="21">
        <f ca="1"/>
        <v>191.65947680431432</v>
      </c>
      <c r="V99" s="21">
        <f ca="1"/>
        <v>315.20163650935444</v>
      </c>
      <c r="W99" s="22">
        <f ca="1"/>
        <v>518.11875096267966</v>
      </c>
      <c r="X99" s="6">
        <f ca="1"/>
        <v>0.05</v>
      </c>
      <c r="Y99" s="6">
        <f ca="1"/>
        <v>0.15</v>
      </c>
      <c r="Z99" s="6">
        <f ca="1"/>
        <v>4.4999999999999998E-2</v>
      </c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/>
      <c r="BS99" s="13"/>
      <c r="BT99" s="13"/>
      <c r="BU99" s="13"/>
      <c r="BV99" s="13"/>
      <c r="BW99" s="13"/>
      <c r="BX99" s="13"/>
      <c r="BY99" s="13"/>
      <c r="BZ99" s="13"/>
      <c r="CA99" s="13"/>
      <c r="CB99" s="13"/>
      <c r="CC99" s="13"/>
      <c r="CD99" s="13"/>
      <c r="CE99" s="13"/>
      <c r="CF99" s="13"/>
      <c r="CG99" s="13"/>
      <c r="CH99" s="13"/>
      <c r="CI99" s="13"/>
      <c r="CJ99" s="13"/>
      <c r="CK99" s="13"/>
      <c r="CL99" s="13"/>
      <c r="CM99" s="13"/>
      <c r="CN99" s="13"/>
      <c r="CO99" s="13"/>
      <c r="CP99" s="13"/>
      <c r="CQ99" s="13"/>
      <c r="CR99" s="13"/>
      <c r="CS99" s="13"/>
      <c r="CT99" s="13"/>
      <c r="CU99" s="13"/>
      <c r="CV99" s="13"/>
      <c r="CW99" s="13"/>
      <c r="CX99" s="13"/>
      <c r="CY99" s="13"/>
      <c r="CZ99" s="13"/>
      <c r="DA99" s="13"/>
      <c r="DB99" s="13"/>
      <c r="DC99" s="13"/>
      <c r="DD99" s="13"/>
      <c r="DE99" s="13"/>
      <c r="DF99" s="13"/>
      <c r="DG99" s="13"/>
      <c r="DH99" s="13"/>
      <c r="DI99" s="13"/>
      <c r="DJ99" s="13"/>
      <c r="DK99" s="13"/>
      <c r="DL99" s="13"/>
      <c r="DM99" s="13"/>
      <c r="DN99" s="13"/>
      <c r="DO99" s="13"/>
      <c r="DP99" s="13"/>
      <c r="DQ99" s="13"/>
      <c r="DR99" s="13"/>
      <c r="DS99" s="13"/>
      <c r="DT99" s="13"/>
      <c r="DU99" s="13"/>
      <c r="DV99" s="13"/>
      <c r="DW99" s="13"/>
      <c r="DX99" s="13"/>
      <c r="DY99" s="13"/>
      <c r="DZ99" s="13"/>
      <c r="EA99" s="13"/>
      <c r="EB99" s="13"/>
      <c r="EC99" s="13"/>
      <c r="ED99" s="13"/>
      <c r="EE99" s="13"/>
      <c r="EF99" s="13"/>
      <c r="EG99" s="13"/>
      <c r="EH99" s="13"/>
      <c r="EI99" s="13"/>
      <c r="EJ99" s="13"/>
      <c r="EK99" s="13"/>
      <c r="EL99" s="13"/>
      <c r="EM99" s="13"/>
      <c r="EN99" s="13"/>
      <c r="EO99" s="13"/>
      <c r="EP99" s="13"/>
      <c r="EQ99" s="13"/>
      <c r="ER99" s="13"/>
      <c r="ES99" s="13"/>
      <c r="ET99" s="13"/>
      <c r="EU99" s="13"/>
      <c r="EV99" s="13"/>
      <c r="EW99" s="13"/>
      <c r="EX99" s="13"/>
      <c r="EY99" s="13"/>
      <c r="EZ99" s="13"/>
      <c r="FA99" s="13"/>
      <c r="FB99" s="13"/>
      <c r="FC99" s="13"/>
      <c r="FD99" s="13"/>
      <c r="FE99" s="13"/>
      <c r="FF99" s="13"/>
      <c r="FG99" s="13"/>
      <c r="FH99" s="13"/>
      <c r="FI99" s="13"/>
      <c r="FJ99" s="13"/>
      <c r="FK99" s="13"/>
      <c r="FL99" s="13"/>
      <c r="FM99" s="13"/>
      <c r="FN99" s="13"/>
      <c r="FO99" s="13"/>
      <c r="FP99" s="13"/>
      <c r="FQ99" s="13"/>
      <c r="FR99" s="13"/>
      <c r="FS99" s="13"/>
      <c r="FT99" s="13"/>
      <c r="FU99" s="13"/>
      <c r="FV99" s="13"/>
      <c r="FW99" s="13"/>
      <c r="FX99" s="13"/>
      <c r="FY99" s="13"/>
      <c r="FZ99" s="13"/>
      <c r="GA99" s="13"/>
      <c r="GB99" s="13"/>
      <c r="GC99" s="13"/>
      <c r="GD99" s="13"/>
      <c r="GE99" s="13"/>
      <c r="GF99" s="13"/>
      <c r="GG99" s="13"/>
      <c r="GH99" s="13"/>
      <c r="GI99" s="13"/>
      <c r="GJ99" s="13"/>
      <c r="GK99" s="13"/>
      <c r="GL99" s="13"/>
      <c r="GM99" s="13"/>
      <c r="GN99" s="13"/>
      <c r="GO99" s="13"/>
      <c r="GP99" s="13"/>
      <c r="GQ99" s="13"/>
      <c r="GR99" s="13"/>
      <c r="GS99" s="13"/>
      <c r="GT99" s="13"/>
      <c r="GU99" s="13"/>
      <c r="GV99" s="13"/>
      <c r="GW99" s="13"/>
      <c r="GX99" s="13"/>
      <c r="GY99" s="13"/>
      <c r="GZ99" s="13"/>
      <c r="HA99" s="13"/>
      <c r="HB99" s="13"/>
      <c r="HC99" s="13"/>
      <c r="HD99" s="13"/>
      <c r="HE99" s="13"/>
      <c r="HF99" s="13"/>
      <c r="HG99" s="13"/>
      <c r="HH99" s="13"/>
      <c r="HI99" s="13"/>
      <c r="HJ99" s="13"/>
      <c r="HK99" s="13"/>
      <c r="HL99" s="13"/>
      <c r="HM99" s="13"/>
      <c r="HN99" s="13"/>
      <c r="HO99" s="13"/>
      <c r="HP99" s="13"/>
      <c r="HQ99" s="13"/>
      <c r="HR99" s="13"/>
      <c r="HS99" s="13"/>
      <c r="HT99" s="13"/>
      <c r="HU99" s="13"/>
      <c r="HV99" s="13"/>
      <c r="HW99" s="13"/>
      <c r="HX99" s="13"/>
      <c r="HY99" s="13"/>
      <c r="HZ99" s="13"/>
      <c r="IA99" s="13"/>
      <c r="IB99" s="13"/>
      <c r="IC99" s="13"/>
      <c r="ID99" s="13"/>
      <c r="IE99" s="13"/>
      <c r="IF99" s="13"/>
      <c r="IG99" s="13"/>
      <c r="IH99" s="13"/>
      <c r="II99" s="13"/>
      <c r="IJ99" s="13"/>
      <c r="IK99" s="13"/>
      <c r="IL99" s="13"/>
      <c r="IM99" s="13"/>
      <c r="IN99" s="13"/>
      <c r="IO99" s="13"/>
      <c r="IP99" s="13"/>
      <c r="IQ99" s="13"/>
      <c r="IR99" s="13"/>
      <c r="IS99" s="13"/>
    </row>
    <row r="100" spans="2:253" ht="14.7" thickBot="1" x14ac:dyDescent="0.55000000000000004">
      <c r="B100" s="48"/>
      <c r="C100" s="18"/>
      <c r="D100" s="18"/>
      <c r="F100" s="48"/>
      <c r="G100" s="55"/>
      <c r="H100" s="24"/>
      <c r="I100" s="24"/>
      <c r="K100" s="48"/>
      <c r="L100" s="18"/>
      <c r="M100" s="24"/>
      <c r="O100" s="23">
        <f ca="1"/>
        <v>5.9</v>
      </c>
      <c r="P100" s="23">
        <f ca="1"/>
        <v>0</v>
      </c>
      <c r="Q100" s="23">
        <f ca="1"/>
        <v>232</v>
      </c>
      <c r="R100" s="20">
        <f ca="1"/>
        <v>263.91770719379986</v>
      </c>
      <c r="S100" s="94">
        <f ca="1"/>
        <v>0</v>
      </c>
      <c r="T100" s="21">
        <f ca="1"/>
        <v>332.65541320962774</v>
      </c>
      <c r="U100" s="21">
        <f ca="1"/>
        <v>191.19370266967374</v>
      </c>
      <c r="V100" s="21">
        <f ca="1"/>
        <v>317.36432005033919</v>
      </c>
      <c r="W100" s="22">
        <f ca="1"/>
        <v>525.55814717410601</v>
      </c>
      <c r="X100" s="6">
        <f ca="1"/>
        <v>0.05</v>
      </c>
      <c r="Y100" s="6">
        <f ca="1"/>
        <v>0.15</v>
      </c>
      <c r="Z100" s="6">
        <f ca="1"/>
        <v>4.4999999999999998E-2</v>
      </c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/>
      <c r="BS100" s="13"/>
      <c r="BT100" s="13"/>
      <c r="BU100" s="13"/>
      <c r="BV100" s="13"/>
      <c r="BW100" s="13"/>
      <c r="BX100" s="13"/>
      <c r="BY100" s="13"/>
      <c r="BZ100" s="13"/>
      <c r="CA100" s="13"/>
      <c r="CB100" s="13"/>
      <c r="CC100" s="13"/>
      <c r="CD100" s="13"/>
      <c r="CE100" s="13"/>
      <c r="CF100" s="13"/>
      <c r="CG100" s="13"/>
      <c r="CH100" s="13"/>
      <c r="CI100" s="13"/>
      <c r="CJ100" s="13"/>
      <c r="CK100" s="13"/>
      <c r="CL100" s="13"/>
      <c r="CM100" s="13"/>
      <c r="CN100" s="13"/>
      <c r="CO100" s="13"/>
      <c r="CP100" s="13"/>
      <c r="CQ100" s="13"/>
      <c r="CR100" s="13"/>
      <c r="CS100" s="13"/>
      <c r="CT100" s="13"/>
      <c r="CU100" s="13"/>
      <c r="CV100" s="13"/>
      <c r="CW100" s="13"/>
      <c r="CX100" s="13"/>
      <c r="CY100" s="13"/>
      <c r="CZ100" s="13"/>
      <c r="DA100" s="13"/>
      <c r="DB100" s="13"/>
      <c r="DC100" s="13"/>
      <c r="DD100" s="13"/>
      <c r="DE100" s="13"/>
      <c r="DF100" s="13"/>
      <c r="DG100" s="13"/>
      <c r="DH100" s="13"/>
      <c r="DI100" s="13"/>
      <c r="DJ100" s="13"/>
      <c r="DK100" s="13"/>
      <c r="DL100" s="13"/>
      <c r="DM100" s="13"/>
      <c r="DN100" s="13"/>
      <c r="DO100" s="13"/>
      <c r="DP100" s="13"/>
      <c r="DQ100" s="13"/>
      <c r="DR100" s="13"/>
      <c r="DS100" s="13"/>
      <c r="DT100" s="13"/>
      <c r="DU100" s="13"/>
      <c r="DV100" s="13"/>
      <c r="DW100" s="13"/>
      <c r="DX100" s="13"/>
      <c r="DY100" s="13"/>
      <c r="DZ100" s="13"/>
      <c r="EA100" s="13"/>
      <c r="EB100" s="13"/>
      <c r="EC100" s="13"/>
      <c r="ED100" s="13"/>
      <c r="EE100" s="13"/>
      <c r="EF100" s="13"/>
      <c r="EG100" s="13"/>
      <c r="EH100" s="13"/>
      <c r="EI100" s="13"/>
      <c r="EJ100" s="13"/>
      <c r="EK100" s="13"/>
      <c r="EL100" s="13"/>
      <c r="EM100" s="13"/>
      <c r="EN100" s="13"/>
      <c r="EO100" s="13"/>
      <c r="EP100" s="13"/>
      <c r="EQ100" s="13"/>
      <c r="ER100" s="13"/>
      <c r="ES100" s="13"/>
      <c r="ET100" s="13"/>
      <c r="EU100" s="13"/>
      <c r="EV100" s="13"/>
      <c r="EW100" s="13"/>
      <c r="EX100" s="13"/>
      <c r="EY100" s="13"/>
      <c r="EZ100" s="13"/>
      <c r="FA100" s="13"/>
      <c r="FB100" s="13"/>
      <c r="FC100" s="13"/>
      <c r="FD100" s="13"/>
      <c r="FE100" s="13"/>
      <c r="FF100" s="13"/>
      <c r="FG100" s="13"/>
      <c r="FH100" s="13"/>
      <c r="FI100" s="13"/>
      <c r="FJ100" s="13"/>
      <c r="FK100" s="13"/>
      <c r="FL100" s="13"/>
      <c r="FM100" s="13"/>
      <c r="FN100" s="13"/>
      <c r="FO100" s="13"/>
      <c r="FP100" s="13"/>
      <c r="FQ100" s="13"/>
      <c r="FR100" s="13"/>
      <c r="FS100" s="13"/>
      <c r="FT100" s="13"/>
      <c r="FU100" s="13"/>
      <c r="FV100" s="13"/>
      <c r="FW100" s="13"/>
      <c r="FX100" s="13"/>
      <c r="FY100" s="13"/>
      <c r="FZ100" s="13"/>
      <c r="GA100" s="13"/>
      <c r="GB100" s="13"/>
      <c r="GC100" s="13"/>
      <c r="GD100" s="13"/>
      <c r="GE100" s="13"/>
      <c r="GF100" s="13"/>
      <c r="GG100" s="13"/>
      <c r="GH100" s="13"/>
      <c r="GI100" s="13"/>
      <c r="GJ100" s="13"/>
      <c r="GK100" s="13"/>
      <c r="GL100" s="13"/>
      <c r="GM100" s="13"/>
      <c r="GN100" s="13"/>
      <c r="GO100" s="13"/>
      <c r="GP100" s="13"/>
      <c r="GQ100" s="13"/>
      <c r="GR100" s="13"/>
      <c r="GS100" s="13"/>
      <c r="GT100" s="13"/>
      <c r="GU100" s="13"/>
      <c r="GV100" s="13"/>
      <c r="GW100" s="13"/>
      <c r="GX100" s="13"/>
      <c r="GY100" s="13"/>
      <c r="GZ100" s="13"/>
      <c r="HA100" s="13"/>
      <c r="HB100" s="13"/>
      <c r="HC100" s="13"/>
      <c r="HD100" s="13"/>
      <c r="HE100" s="13"/>
      <c r="HF100" s="13"/>
      <c r="HG100" s="13"/>
      <c r="HH100" s="13"/>
      <c r="HI100" s="13"/>
      <c r="HJ100" s="13"/>
      <c r="HK100" s="13"/>
      <c r="HL100" s="13"/>
      <c r="HM100" s="13"/>
      <c r="HN100" s="13"/>
      <c r="HO100" s="13"/>
      <c r="HP100" s="13"/>
      <c r="HQ100" s="13"/>
      <c r="HR100" s="13"/>
      <c r="HS100" s="13"/>
      <c r="HT100" s="13"/>
      <c r="HU100" s="13"/>
      <c r="HV100" s="13"/>
      <c r="HW100" s="13"/>
      <c r="HX100" s="13"/>
      <c r="HY100" s="13"/>
      <c r="HZ100" s="13"/>
      <c r="IA100" s="13"/>
      <c r="IB100" s="13"/>
      <c r="IC100" s="13"/>
      <c r="ID100" s="13"/>
      <c r="IE100" s="13"/>
      <c r="IF100" s="13"/>
      <c r="IG100" s="13"/>
      <c r="IH100" s="13"/>
      <c r="II100" s="13"/>
      <c r="IJ100" s="13"/>
      <c r="IK100" s="13"/>
      <c r="IL100" s="13"/>
      <c r="IM100" s="13"/>
      <c r="IN100" s="13"/>
      <c r="IO100" s="13"/>
      <c r="IP100" s="13"/>
      <c r="IQ100" s="13"/>
      <c r="IR100" s="13"/>
      <c r="IS100" s="13"/>
    </row>
    <row r="101" spans="2:253" ht="14.7" thickBot="1" x14ac:dyDescent="0.55000000000000004">
      <c r="B101" s="48"/>
      <c r="C101" s="18"/>
      <c r="D101" s="18"/>
      <c r="F101" s="48"/>
      <c r="G101" s="55"/>
      <c r="H101" s="24"/>
      <c r="I101" s="24"/>
      <c r="K101" s="48"/>
      <c r="L101" s="18"/>
      <c r="M101" s="24"/>
      <c r="O101" s="23">
        <f ca="1"/>
        <v>6</v>
      </c>
      <c r="P101" s="23">
        <f ca="1"/>
        <v>0</v>
      </c>
      <c r="Q101" s="23">
        <f ca="1"/>
        <v>232</v>
      </c>
      <c r="R101" s="20">
        <f ca="1"/>
        <v>265.10801305572079</v>
      </c>
      <c r="S101" s="94">
        <f ca="1"/>
        <v>0</v>
      </c>
      <c r="T101" s="21">
        <f ca="1"/>
        <v>335.15682759020308</v>
      </c>
      <c r="U101" s="21">
        <f ca="1"/>
        <v>191.65202737731892</v>
      </c>
      <c r="V101" s="21">
        <f ca="1"/>
        <v>318.39249526761262</v>
      </c>
      <c r="W101" s="22">
        <f ca="1"/>
        <v>541.49181548303477</v>
      </c>
      <c r="X101" s="6">
        <f ca="1"/>
        <v>0.05</v>
      </c>
      <c r="Y101" s="6">
        <f ca="1"/>
        <v>0.15</v>
      </c>
      <c r="Z101" s="6">
        <f ca="1"/>
        <v>4.4999999999999998E-2</v>
      </c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 s="13"/>
      <c r="EF101" s="13"/>
      <c r="EG101" s="13"/>
      <c r="EH101" s="13"/>
      <c r="EI101" s="13"/>
      <c r="EJ101" s="13"/>
      <c r="EK101" s="13"/>
      <c r="EL101" s="13"/>
      <c r="EM101" s="13"/>
      <c r="EN101" s="13"/>
      <c r="EO101" s="13"/>
      <c r="EP101" s="13"/>
      <c r="EQ101" s="13"/>
      <c r="ER101" s="13"/>
      <c r="ES101" s="13"/>
      <c r="ET101" s="13"/>
      <c r="EU101" s="13"/>
      <c r="EV101" s="13"/>
      <c r="EW101" s="13"/>
      <c r="EX101" s="13"/>
      <c r="EY101" s="13"/>
      <c r="EZ101" s="13"/>
      <c r="FA101" s="13"/>
      <c r="FB101" s="13"/>
      <c r="FC101" s="13"/>
      <c r="FD101" s="13"/>
      <c r="FE101" s="13"/>
      <c r="FF101" s="13"/>
      <c r="FG101" s="13"/>
      <c r="FH101" s="13"/>
      <c r="FI101" s="13"/>
      <c r="FJ101" s="13"/>
      <c r="FK101" s="13"/>
      <c r="FL101" s="13"/>
      <c r="FM101" s="13"/>
      <c r="FN101" s="13"/>
      <c r="FO101" s="13"/>
      <c r="FP101" s="13"/>
      <c r="FQ101" s="13"/>
      <c r="FR101" s="13"/>
      <c r="FS101" s="13"/>
      <c r="FT101" s="13"/>
      <c r="FU101" s="13"/>
      <c r="FV101" s="13"/>
      <c r="FW101" s="13"/>
      <c r="FX101" s="13"/>
      <c r="FY101" s="13"/>
      <c r="FZ101" s="13"/>
      <c r="GA101" s="13"/>
      <c r="GB101" s="13"/>
      <c r="GC101" s="13"/>
      <c r="GD101" s="13"/>
      <c r="GE101" s="13"/>
      <c r="GF101" s="13"/>
      <c r="GG101" s="13"/>
      <c r="GH101" s="13"/>
      <c r="GI101" s="13"/>
      <c r="GJ101" s="13"/>
      <c r="GK101" s="13"/>
      <c r="GL101" s="13"/>
      <c r="GM101" s="13"/>
      <c r="GN101" s="13"/>
      <c r="GO101" s="13"/>
      <c r="GP101" s="13"/>
      <c r="GQ101" s="13"/>
      <c r="GR101" s="13"/>
      <c r="GS101" s="13"/>
      <c r="GT101" s="13"/>
      <c r="GU101" s="13"/>
      <c r="GV101" s="13"/>
      <c r="GW101" s="13"/>
      <c r="GX101" s="13"/>
      <c r="GY101" s="13"/>
      <c r="GZ101" s="13"/>
      <c r="HA101" s="13"/>
      <c r="HB101" s="13"/>
      <c r="HC101" s="13"/>
      <c r="HD101" s="13"/>
      <c r="HE101" s="13"/>
      <c r="HF101" s="13"/>
      <c r="HG101" s="13"/>
      <c r="HH101" s="13"/>
      <c r="HI101" s="13"/>
      <c r="HJ101" s="13"/>
      <c r="HK101" s="13"/>
      <c r="HL101" s="13"/>
      <c r="HM101" s="13"/>
      <c r="HN101" s="13"/>
      <c r="HO101" s="13"/>
      <c r="HP101" s="13"/>
      <c r="HQ101" s="13"/>
      <c r="HR101" s="13"/>
      <c r="HS101" s="13"/>
      <c r="HT101" s="13"/>
      <c r="HU101" s="13"/>
      <c r="HV101" s="13"/>
      <c r="HW101" s="13"/>
      <c r="HX101" s="13"/>
      <c r="HY101" s="13"/>
      <c r="HZ101" s="13"/>
      <c r="IA101" s="13"/>
      <c r="IB101" s="13"/>
      <c r="IC101" s="13"/>
      <c r="ID101" s="13"/>
      <c r="IE101" s="13"/>
      <c r="IF101" s="13"/>
      <c r="IG101" s="13"/>
      <c r="IH101" s="13"/>
      <c r="II101" s="13"/>
      <c r="IJ101" s="13"/>
      <c r="IK101" s="13"/>
      <c r="IL101" s="13"/>
      <c r="IM101" s="13"/>
      <c r="IN101" s="13"/>
      <c r="IO101" s="13"/>
      <c r="IP101" s="13"/>
      <c r="IQ101" s="13"/>
      <c r="IR101" s="13"/>
      <c r="IS101" s="13"/>
    </row>
    <row r="102" spans="2:253" ht="14.7" thickBot="1" x14ac:dyDescent="0.55000000000000004">
      <c r="B102" s="48"/>
      <c r="C102" s="18"/>
      <c r="D102" s="18"/>
      <c r="F102" s="48"/>
      <c r="G102" s="55"/>
      <c r="H102" s="24"/>
      <c r="I102" s="24"/>
      <c r="K102" s="48"/>
      <c r="L102" s="18"/>
      <c r="M102" s="24"/>
      <c r="O102" s="23">
        <f ca="1"/>
        <v>6.1000000000000005</v>
      </c>
      <c r="P102" s="23">
        <f ca="1"/>
        <v>0</v>
      </c>
      <c r="Q102" s="23">
        <f ca="1"/>
        <v>232</v>
      </c>
      <c r="R102" s="20">
        <f ca="1"/>
        <v>266.30368736396537</v>
      </c>
      <c r="S102" s="94">
        <f ca="1"/>
        <v>0</v>
      </c>
      <c r="T102" s="21">
        <f ca="1"/>
        <v>337.09374060155426</v>
      </c>
      <c r="U102" s="21">
        <f ca="1"/>
        <v>190.02150298729251</v>
      </c>
      <c r="V102" s="21">
        <f ca="1"/>
        <v>318.83635307589481</v>
      </c>
      <c r="W102" s="22">
        <f ca="1"/>
        <v>542.80313661972036</v>
      </c>
      <c r="X102" s="6">
        <f ca="1"/>
        <v>0.05</v>
      </c>
      <c r="Y102" s="6">
        <f ca="1"/>
        <v>0.15</v>
      </c>
      <c r="Z102" s="6">
        <f ca="1"/>
        <v>4.4999999999999998E-2</v>
      </c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/>
      <c r="BS102" s="13"/>
      <c r="BT102" s="13"/>
      <c r="BU102" s="13"/>
      <c r="BV102" s="13"/>
      <c r="BW102" s="13"/>
      <c r="BX102" s="13"/>
      <c r="BY102" s="13"/>
      <c r="BZ102" s="13"/>
      <c r="CA102" s="13"/>
      <c r="CB102" s="13"/>
      <c r="CC102" s="13"/>
      <c r="CD102" s="13"/>
      <c r="CE102" s="13"/>
      <c r="CF102" s="13"/>
      <c r="CG102" s="13"/>
      <c r="CH102" s="13"/>
      <c r="CI102" s="13"/>
      <c r="CJ102" s="13"/>
      <c r="CK102" s="13"/>
      <c r="CL102" s="13"/>
      <c r="CM102" s="13"/>
      <c r="CN102" s="13"/>
      <c r="CO102" s="13"/>
      <c r="CP102" s="13"/>
      <c r="CQ102" s="13"/>
      <c r="CR102" s="13"/>
      <c r="CS102" s="13"/>
      <c r="CT102" s="13"/>
      <c r="CU102" s="13"/>
      <c r="CV102" s="13"/>
      <c r="CW102" s="13"/>
      <c r="CX102" s="13"/>
      <c r="CY102" s="13"/>
      <c r="CZ102" s="13"/>
      <c r="DA102" s="13"/>
      <c r="DB102" s="13"/>
      <c r="DC102" s="13"/>
      <c r="DD102" s="13"/>
      <c r="DE102" s="13"/>
      <c r="DF102" s="13"/>
      <c r="DG102" s="13"/>
      <c r="DH102" s="13"/>
      <c r="DI102" s="13"/>
      <c r="DJ102" s="13"/>
      <c r="DK102" s="13"/>
      <c r="DL102" s="13"/>
      <c r="DM102" s="13"/>
      <c r="DN102" s="13"/>
      <c r="DO102" s="13"/>
      <c r="DP102" s="13"/>
      <c r="DQ102" s="13"/>
      <c r="DR102" s="13"/>
      <c r="DS102" s="13"/>
      <c r="DT102" s="13"/>
      <c r="DU102" s="13"/>
      <c r="DV102" s="13"/>
      <c r="DW102" s="13"/>
      <c r="DX102" s="13"/>
      <c r="DY102" s="13"/>
      <c r="DZ102" s="13"/>
      <c r="EA102" s="13"/>
      <c r="EB102" s="13"/>
      <c r="EC102" s="13"/>
      <c r="ED102" s="13"/>
      <c r="EE102" s="13"/>
      <c r="EF102" s="13"/>
      <c r="EG102" s="13"/>
      <c r="EH102" s="13"/>
      <c r="EI102" s="13"/>
      <c r="EJ102" s="13"/>
      <c r="EK102" s="13"/>
      <c r="EL102" s="13"/>
      <c r="EM102" s="13"/>
      <c r="EN102" s="13"/>
      <c r="EO102" s="13"/>
      <c r="EP102" s="13"/>
      <c r="EQ102" s="13"/>
      <c r="ER102" s="13"/>
      <c r="ES102" s="13"/>
      <c r="ET102" s="13"/>
      <c r="EU102" s="13"/>
      <c r="EV102" s="13"/>
      <c r="EW102" s="13"/>
      <c r="EX102" s="13"/>
      <c r="EY102" s="13"/>
      <c r="EZ102" s="13"/>
      <c r="FA102" s="13"/>
      <c r="FB102" s="13"/>
      <c r="FC102" s="13"/>
      <c r="FD102" s="13"/>
      <c r="FE102" s="13"/>
      <c r="FF102" s="13"/>
      <c r="FG102" s="13"/>
      <c r="FH102" s="13"/>
      <c r="FI102" s="13"/>
      <c r="FJ102" s="13"/>
      <c r="FK102" s="13"/>
      <c r="FL102" s="13"/>
      <c r="FM102" s="13"/>
      <c r="FN102" s="13"/>
      <c r="FO102" s="13"/>
      <c r="FP102" s="13"/>
      <c r="FQ102" s="13"/>
      <c r="FR102" s="13"/>
      <c r="FS102" s="13"/>
      <c r="FT102" s="13"/>
      <c r="FU102" s="13"/>
      <c r="FV102" s="13"/>
      <c r="FW102" s="13"/>
      <c r="FX102" s="13"/>
      <c r="FY102" s="13"/>
      <c r="FZ102" s="13"/>
      <c r="GA102" s="13"/>
      <c r="GB102" s="13"/>
      <c r="GC102" s="13"/>
      <c r="GD102" s="13"/>
      <c r="GE102" s="13"/>
      <c r="GF102" s="13"/>
      <c r="GG102" s="13"/>
      <c r="GH102" s="13"/>
      <c r="GI102" s="13"/>
      <c r="GJ102" s="13"/>
      <c r="GK102" s="13"/>
      <c r="GL102" s="13"/>
      <c r="GM102" s="13"/>
      <c r="GN102" s="13"/>
      <c r="GO102" s="13"/>
      <c r="GP102" s="13"/>
      <c r="GQ102" s="13"/>
      <c r="GR102" s="13"/>
      <c r="GS102" s="13"/>
      <c r="GT102" s="13"/>
      <c r="GU102" s="13"/>
      <c r="GV102" s="13"/>
      <c r="GW102" s="13"/>
      <c r="GX102" s="13"/>
      <c r="GY102" s="13"/>
      <c r="GZ102" s="13"/>
      <c r="HA102" s="13"/>
      <c r="HB102" s="13"/>
      <c r="HC102" s="13"/>
      <c r="HD102" s="13"/>
      <c r="HE102" s="13"/>
      <c r="HF102" s="13"/>
      <c r="HG102" s="13"/>
      <c r="HH102" s="13"/>
      <c r="HI102" s="13"/>
      <c r="HJ102" s="13"/>
      <c r="HK102" s="13"/>
      <c r="HL102" s="13"/>
      <c r="HM102" s="13"/>
      <c r="HN102" s="13"/>
      <c r="HO102" s="13"/>
      <c r="HP102" s="13"/>
      <c r="HQ102" s="13"/>
      <c r="HR102" s="13"/>
      <c r="HS102" s="13"/>
      <c r="HT102" s="13"/>
      <c r="HU102" s="13"/>
      <c r="HV102" s="13"/>
      <c r="HW102" s="13"/>
      <c r="HX102" s="13"/>
      <c r="HY102" s="13"/>
      <c r="HZ102" s="13"/>
      <c r="IA102" s="13"/>
      <c r="IB102" s="13"/>
      <c r="IC102" s="13"/>
      <c r="ID102" s="13"/>
      <c r="IE102" s="13"/>
      <c r="IF102" s="13"/>
      <c r="IG102" s="13"/>
      <c r="IH102" s="13"/>
      <c r="II102" s="13"/>
      <c r="IJ102" s="13"/>
      <c r="IK102" s="13"/>
      <c r="IL102" s="13"/>
      <c r="IM102" s="13"/>
      <c r="IN102" s="13"/>
      <c r="IO102" s="13"/>
      <c r="IP102" s="13"/>
      <c r="IQ102" s="13"/>
      <c r="IR102" s="13"/>
      <c r="IS102" s="13"/>
    </row>
    <row r="103" spans="2:253" ht="14.7" thickBot="1" x14ac:dyDescent="0.55000000000000004">
      <c r="B103" s="48"/>
      <c r="C103" s="18"/>
      <c r="D103" s="18"/>
      <c r="F103" s="48"/>
      <c r="G103" s="55"/>
      <c r="H103" s="24"/>
      <c r="I103" s="24"/>
      <c r="K103" s="48"/>
      <c r="L103" s="18"/>
      <c r="M103" s="24"/>
      <c r="O103" s="23">
        <f ca="1"/>
        <v>6.2</v>
      </c>
      <c r="P103" s="23">
        <f ca="1"/>
        <v>0</v>
      </c>
      <c r="Q103" s="23">
        <f ca="1"/>
        <v>232</v>
      </c>
      <c r="R103" s="20">
        <f ca="1"/>
        <v>267.50475433097915</v>
      </c>
      <c r="S103" s="94">
        <f ca="1"/>
        <v>0</v>
      </c>
      <c r="T103" s="21">
        <f ca="1"/>
        <v>338.84995506124716</v>
      </c>
      <c r="U103" s="21">
        <f ca="1"/>
        <v>190.84331445565567</v>
      </c>
      <c r="V103" s="21">
        <f ca="1"/>
        <v>321.187360541494</v>
      </c>
      <c r="W103" s="22">
        <f ca="1"/>
        <v>551.06722140415411</v>
      </c>
      <c r="X103" s="6">
        <f ca="1"/>
        <v>0.05</v>
      </c>
      <c r="Y103" s="6">
        <f ca="1"/>
        <v>0.15</v>
      </c>
      <c r="Z103" s="6">
        <f ca="1"/>
        <v>4.4999999999999998E-2</v>
      </c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3"/>
      <c r="BX103" s="13"/>
      <c r="BY103" s="13"/>
      <c r="BZ103" s="13"/>
      <c r="CA103" s="13"/>
      <c r="CB103" s="13"/>
      <c r="CC103" s="13"/>
      <c r="CD103" s="13"/>
      <c r="CE103" s="13"/>
      <c r="CF103" s="13"/>
      <c r="CG103" s="13"/>
      <c r="CH103" s="13"/>
      <c r="CI103" s="13"/>
      <c r="CJ103" s="13"/>
      <c r="CK103" s="13"/>
      <c r="CL103" s="13"/>
      <c r="CM103" s="13"/>
      <c r="CN103" s="13"/>
      <c r="CO103" s="13"/>
      <c r="CP103" s="13"/>
      <c r="CQ103" s="13"/>
      <c r="CR103" s="13"/>
      <c r="CS103" s="13"/>
      <c r="CT103" s="13"/>
      <c r="CU103" s="13"/>
      <c r="CV103" s="13"/>
      <c r="CW103" s="13"/>
      <c r="CX103" s="13"/>
      <c r="CY103" s="13"/>
      <c r="CZ103" s="13"/>
      <c r="DA103" s="13"/>
      <c r="DB103" s="13"/>
      <c r="DC103" s="13"/>
      <c r="DD103" s="13"/>
      <c r="DE103" s="13"/>
      <c r="DF103" s="13"/>
      <c r="DG103" s="13"/>
      <c r="DH103" s="13"/>
      <c r="DI103" s="13"/>
      <c r="DJ103" s="13"/>
      <c r="DK103" s="13"/>
      <c r="DL103" s="13"/>
      <c r="DM103" s="13"/>
      <c r="DN103" s="13"/>
      <c r="DO103" s="13"/>
      <c r="DP103" s="13"/>
      <c r="DQ103" s="13"/>
      <c r="DR103" s="13"/>
      <c r="DS103" s="13"/>
      <c r="DT103" s="13"/>
      <c r="DU103" s="13"/>
      <c r="DV103" s="13"/>
      <c r="DW103" s="13"/>
      <c r="DX103" s="13"/>
      <c r="DY103" s="13"/>
      <c r="DZ103" s="13"/>
      <c r="EA103" s="13"/>
      <c r="EB103" s="13"/>
      <c r="EC103" s="13"/>
      <c r="ED103" s="13"/>
      <c r="EE103" s="13"/>
      <c r="EF103" s="13"/>
      <c r="EG103" s="13"/>
      <c r="EH103" s="13"/>
      <c r="EI103" s="13"/>
      <c r="EJ103" s="13"/>
      <c r="EK103" s="13"/>
      <c r="EL103" s="13"/>
      <c r="EM103" s="13"/>
      <c r="EN103" s="13"/>
      <c r="EO103" s="13"/>
      <c r="EP103" s="13"/>
      <c r="EQ103" s="13"/>
      <c r="ER103" s="13"/>
      <c r="ES103" s="13"/>
      <c r="ET103" s="13"/>
      <c r="EU103" s="13"/>
      <c r="EV103" s="13"/>
      <c r="EW103" s="13"/>
      <c r="EX103" s="13"/>
      <c r="EY103" s="13"/>
      <c r="EZ103" s="13"/>
      <c r="FA103" s="13"/>
      <c r="FB103" s="13"/>
      <c r="FC103" s="13"/>
      <c r="FD103" s="13"/>
      <c r="FE103" s="13"/>
      <c r="FF103" s="13"/>
      <c r="FG103" s="13"/>
      <c r="FH103" s="13"/>
      <c r="FI103" s="13"/>
      <c r="FJ103" s="13"/>
      <c r="FK103" s="13"/>
      <c r="FL103" s="13"/>
      <c r="FM103" s="13"/>
      <c r="FN103" s="13"/>
      <c r="FO103" s="13"/>
      <c r="FP103" s="13"/>
      <c r="FQ103" s="13"/>
      <c r="FR103" s="13"/>
      <c r="FS103" s="13"/>
      <c r="FT103" s="13"/>
      <c r="FU103" s="13"/>
      <c r="FV103" s="13"/>
      <c r="FW103" s="13"/>
      <c r="FX103" s="13"/>
      <c r="FY103" s="13"/>
      <c r="FZ103" s="13"/>
      <c r="GA103" s="13"/>
      <c r="GB103" s="13"/>
      <c r="GC103" s="13"/>
      <c r="GD103" s="13"/>
      <c r="GE103" s="13"/>
      <c r="GF103" s="13"/>
      <c r="GG103" s="13"/>
      <c r="GH103" s="13"/>
      <c r="GI103" s="13"/>
      <c r="GJ103" s="13"/>
      <c r="GK103" s="13"/>
      <c r="GL103" s="13"/>
      <c r="GM103" s="13"/>
      <c r="GN103" s="13"/>
      <c r="GO103" s="13"/>
      <c r="GP103" s="13"/>
      <c r="GQ103" s="13"/>
      <c r="GR103" s="13"/>
      <c r="GS103" s="13"/>
      <c r="GT103" s="13"/>
      <c r="GU103" s="13"/>
      <c r="GV103" s="13"/>
      <c r="GW103" s="13"/>
      <c r="GX103" s="13"/>
      <c r="GY103" s="13"/>
      <c r="GZ103" s="13"/>
      <c r="HA103" s="13"/>
      <c r="HB103" s="13"/>
      <c r="HC103" s="13"/>
      <c r="HD103" s="13"/>
      <c r="HE103" s="13"/>
      <c r="HF103" s="13"/>
      <c r="HG103" s="13"/>
      <c r="HH103" s="13"/>
      <c r="HI103" s="13"/>
      <c r="HJ103" s="13"/>
      <c r="HK103" s="13"/>
      <c r="HL103" s="13"/>
      <c r="HM103" s="13"/>
      <c r="HN103" s="13"/>
      <c r="HO103" s="13"/>
      <c r="HP103" s="13"/>
      <c r="HQ103" s="13"/>
      <c r="HR103" s="13"/>
      <c r="HS103" s="13"/>
      <c r="HT103" s="13"/>
      <c r="HU103" s="13"/>
      <c r="HV103" s="13"/>
      <c r="HW103" s="13"/>
      <c r="HX103" s="13"/>
      <c r="HY103" s="13"/>
      <c r="HZ103" s="13"/>
      <c r="IA103" s="13"/>
      <c r="IB103" s="13"/>
      <c r="IC103" s="13"/>
      <c r="ID103" s="13"/>
      <c r="IE103" s="13"/>
      <c r="IF103" s="13"/>
      <c r="IG103" s="13"/>
      <c r="IH103" s="13"/>
      <c r="II103" s="13"/>
      <c r="IJ103" s="13"/>
      <c r="IK103" s="13"/>
      <c r="IL103" s="13"/>
      <c r="IM103" s="13"/>
      <c r="IN103" s="13"/>
      <c r="IO103" s="13"/>
      <c r="IP103" s="13"/>
      <c r="IQ103" s="13"/>
      <c r="IR103" s="13"/>
      <c r="IS103" s="13"/>
    </row>
    <row r="104" spans="2:253" ht="14.7" thickBot="1" x14ac:dyDescent="0.55000000000000004">
      <c r="B104" s="48"/>
      <c r="C104" s="18"/>
      <c r="D104" s="18"/>
      <c r="F104" s="48"/>
      <c r="G104" s="55"/>
      <c r="H104" s="24"/>
      <c r="I104" s="24"/>
      <c r="K104" s="48"/>
      <c r="L104" s="18"/>
      <c r="M104" s="24"/>
      <c r="O104" s="23">
        <f ca="1"/>
        <v>6.3000000000000007</v>
      </c>
      <c r="P104" s="23">
        <f ca="1"/>
        <v>0</v>
      </c>
      <c r="Q104" s="23">
        <f ca="1"/>
        <v>232</v>
      </c>
      <c r="R104" s="20">
        <f ca="1"/>
        <v>268.71123827840927</v>
      </c>
      <c r="S104" s="94">
        <f ca="1"/>
        <v>0</v>
      </c>
      <c r="T104" s="21">
        <f ca="1"/>
        <v>341.15239831202211</v>
      </c>
      <c r="U104" s="21">
        <f ca="1"/>
        <v>188.86278297152546</v>
      </c>
      <c r="V104" s="21">
        <f ca="1"/>
        <v>322.09465051708133</v>
      </c>
      <c r="W104" s="22">
        <f ca="1"/>
        <v>545.39282463238158</v>
      </c>
      <c r="X104" s="6">
        <f ca="1"/>
        <v>0.05</v>
      </c>
      <c r="Y104" s="6">
        <f ca="1"/>
        <v>0.15</v>
      </c>
      <c r="Z104" s="6">
        <f ca="1"/>
        <v>4.4999999999999998E-2</v>
      </c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/>
      <c r="BS104" s="13"/>
      <c r="BT104" s="13"/>
      <c r="BU104" s="13"/>
      <c r="BV104" s="13"/>
      <c r="BW104" s="13"/>
      <c r="BX104" s="13"/>
      <c r="BY104" s="13"/>
      <c r="BZ104" s="13"/>
      <c r="CA104" s="13"/>
      <c r="CB104" s="13"/>
      <c r="CC104" s="13"/>
      <c r="CD104" s="13"/>
      <c r="CE104" s="13"/>
      <c r="CF104" s="13"/>
      <c r="CG104" s="13"/>
      <c r="CH104" s="13"/>
      <c r="CI104" s="13"/>
      <c r="CJ104" s="13"/>
      <c r="CK104" s="13"/>
      <c r="CL104" s="13"/>
      <c r="CM104" s="13"/>
      <c r="CN104" s="13"/>
      <c r="CO104" s="13"/>
      <c r="CP104" s="13"/>
      <c r="CQ104" s="13"/>
      <c r="CR104" s="13"/>
      <c r="CS104" s="13"/>
      <c r="CT104" s="13"/>
      <c r="CU104" s="13"/>
      <c r="CV104" s="13"/>
      <c r="CW104" s="13"/>
      <c r="CX104" s="13"/>
      <c r="CY104" s="13"/>
      <c r="CZ104" s="13"/>
      <c r="DA104" s="13"/>
      <c r="DB104" s="13"/>
      <c r="DC104" s="13"/>
      <c r="DD104" s="13"/>
      <c r="DE104" s="13"/>
      <c r="DF104" s="13"/>
      <c r="DG104" s="13"/>
      <c r="DH104" s="13"/>
      <c r="DI104" s="13"/>
      <c r="DJ104" s="13"/>
      <c r="DK104" s="13"/>
      <c r="DL104" s="13"/>
      <c r="DM104" s="13"/>
      <c r="DN104" s="13"/>
      <c r="DO104" s="13"/>
      <c r="DP104" s="13"/>
      <c r="DQ104" s="13"/>
      <c r="DR104" s="13"/>
      <c r="DS104" s="13"/>
      <c r="DT104" s="13"/>
      <c r="DU104" s="13"/>
      <c r="DV104" s="13"/>
      <c r="DW104" s="13"/>
      <c r="DX104" s="13"/>
      <c r="DY104" s="13"/>
      <c r="DZ104" s="13"/>
      <c r="EA104" s="13"/>
      <c r="EB104" s="13"/>
      <c r="EC104" s="13"/>
      <c r="ED104" s="13"/>
      <c r="EE104" s="13"/>
      <c r="EF104" s="13"/>
      <c r="EG104" s="13"/>
      <c r="EH104" s="13"/>
      <c r="EI104" s="13"/>
      <c r="EJ104" s="13"/>
      <c r="EK104" s="13"/>
      <c r="EL104" s="13"/>
      <c r="EM104" s="13"/>
      <c r="EN104" s="13"/>
      <c r="EO104" s="13"/>
      <c r="EP104" s="13"/>
      <c r="EQ104" s="13"/>
      <c r="ER104" s="13"/>
      <c r="ES104" s="13"/>
      <c r="ET104" s="13"/>
      <c r="EU104" s="13"/>
      <c r="EV104" s="13"/>
      <c r="EW104" s="13"/>
      <c r="EX104" s="13"/>
      <c r="EY104" s="13"/>
      <c r="EZ104" s="13"/>
      <c r="FA104" s="13"/>
      <c r="FB104" s="13"/>
      <c r="FC104" s="13"/>
      <c r="FD104" s="13"/>
      <c r="FE104" s="13"/>
      <c r="FF104" s="13"/>
      <c r="FG104" s="13"/>
      <c r="FH104" s="13"/>
      <c r="FI104" s="13"/>
      <c r="FJ104" s="13"/>
      <c r="FK104" s="13"/>
      <c r="FL104" s="13"/>
      <c r="FM104" s="13"/>
      <c r="FN104" s="13"/>
      <c r="FO104" s="13"/>
      <c r="FP104" s="13"/>
      <c r="FQ104" s="13"/>
      <c r="FR104" s="13"/>
      <c r="FS104" s="13"/>
      <c r="FT104" s="13"/>
      <c r="FU104" s="13"/>
      <c r="FV104" s="13"/>
      <c r="FW104" s="13"/>
      <c r="FX104" s="13"/>
      <c r="FY104" s="13"/>
      <c r="FZ104" s="13"/>
      <c r="GA104" s="13"/>
      <c r="GB104" s="13"/>
      <c r="GC104" s="13"/>
      <c r="GD104" s="13"/>
      <c r="GE104" s="13"/>
      <c r="GF104" s="13"/>
      <c r="GG104" s="13"/>
      <c r="GH104" s="13"/>
      <c r="GI104" s="13"/>
      <c r="GJ104" s="13"/>
      <c r="GK104" s="13"/>
      <c r="GL104" s="13"/>
      <c r="GM104" s="13"/>
      <c r="GN104" s="13"/>
      <c r="GO104" s="13"/>
      <c r="GP104" s="13"/>
      <c r="GQ104" s="13"/>
      <c r="GR104" s="13"/>
      <c r="GS104" s="13"/>
      <c r="GT104" s="13"/>
      <c r="GU104" s="13"/>
      <c r="GV104" s="13"/>
      <c r="GW104" s="13"/>
      <c r="GX104" s="13"/>
      <c r="GY104" s="13"/>
      <c r="GZ104" s="13"/>
      <c r="HA104" s="13"/>
      <c r="HB104" s="13"/>
      <c r="HC104" s="13"/>
      <c r="HD104" s="13"/>
      <c r="HE104" s="13"/>
      <c r="HF104" s="13"/>
      <c r="HG104" s="13"/>
      <c r="HH104" s="13"/>
      <c r="HI104" s="13"/>
      <c r="HJ104" s="13"/>
      <c r="HK104" s="13"/>
      <c r="HL104" s="13"/>
      <c r="HM104" s="13"/>
      <c r="HN104" s="13"/>
      <c r="HO104" s="13"/>
      <c r="HP104" s="13"/>
      <c r="HQ104" s="13"/>
      <c r="HR104" s="13"/>
      <c r="HS104" s="13"/>
      <c r="HT104" s="13"/>
      <c r="HU104" s="13"/>
      <c r="HV104" s="13"/>
      <c r="HW104" s="13"/>
      <c r="HX104" s="13"/>
      <c r="HY104" s="13"/>
      <c r="HZ104" s="13"/>
      <c r="IA104" s="13"/>
      <c r="IB104" s="13"/>
      <c r="IC104" s="13"/>
      <c r="ID104" s="13"/>
      <c r="IE104" s="13"/>
      <c r="IF104" s="13"/>
      <c r="IG104" s="13"/>
      <c r="IH104" s="13"/>
      <c r="II104" s="13"/>
      <c r="IJ104" s="13"/>
      <c r="IK104" s="13"/>
      <c r="IL104" s="13"/>
      <c r="IM104" s="13"/>
      <c r="IN104" s="13"/>
      <c r="IO104" s="13"/>
      <c r="IP104" s="13"/>
      <c r="IQ104" s="13"/>
      <c r="IR104" s="13"/>
      <c r="IS104" s="13"/>
    </row>
    <row r="105" spans="2:253" ht="14.7" thickBot="1" x14ac:dyDescent="0.55000000000000004">
      <c r="B105" s="48"/>
      <c r="C105" s="18"/>
      <c r="D105" s="18"/>
      <c r="F105" s="48"/>
      <c r="G105" s="55"/>
      <c r="H105" s="24"/>
      <c r="I105" s="24"/>
      <c r="K105" s="48"/>
      <c r="L105" s="18"/>
      <c r="M105" s="24"/>
      <c r="O105" s="23">
        <f ca="1"/>
        <v>6.4</v>
      </c>
      <c r="P105" s="23">
        <f ca="1"/>
        <v>0</v>
      </c>
      <c r="Q105" s="23">
        <f ca="1"/>
        <v>232</v>
      </c>
      <c r="R105" s="20">
        <f ca="1"/>
        <v>269.92316363759693</v>
      </c>
      <c r="S105" s="94">
        <f ca="1"/>
        <v>0</v>
      </c>
      <c r="T105" s="21">
        <f ca="1"/>
        <v>343.33318365029942</v>
      </c>
      <c r="U105" s="21">
        <f ca="1"/>
        <v>191.10068428267832</v>
      </c>
      <c r="V105" s="21">
        <f ca="1"/>
        <v>324.90954663305604</v>
      </c>
      <c r="W105" s="22">
        <f ca="1"/>
        <v>557.85414256348963</v>
      </c>
      <c r="X105" s="6">
        <f ca="1"/>
        <v>0.05</v>
      </c>
      <c r="Y105" s="6">
        <f ca="1"/>
        <v>0.15</v>
      </c>
      <c r="Z105" s="6">
        <f ca="1"/>
        <v>4.4999999999999998E-2</v>
      </c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13"/>
      <c r="CJ105" s="13"/>
      <c r="CK105" s="13"/>
      <c r="CL105" s="13"/>
      <c r="CM105" s="13"/>
      <c r="CN105" s="13"/>
      <c r="CO105" s="13"/>
      <c r="CP105" s="13"/>
      <c r="CQ105" s="13"/>
      <c r="CR105" s="13"/>
      <c r="CS105" s="13"/>
      <c r="CT105" s="13"/>
      <c r="CU105" s="13"/>
      <c r="CV105" s="13"/>
      <c r="CW105" s="13"/>
      <c r="CX105" s="13"/>
      <c r="CY105" s="13"/>
      <c r="CZ105" s="13"/>
      <c r="DA105" s="13"/>
      <c r="DB105" s="13"/>
      <c r="DC105" s="13"/>
      <c r="DD105" s="13"/>
      <c r="DE105" s="13"/>
      <c r="DF105" s="13"/>
      <c r="DG105" s="13"/>
      <c r="DH105" s="13"/>
      <c r="DI105" s="13"/>
      <c r="DJ105" s="13"/>
      <c r="DK105" s="13"/>
      <c r="DL105" s="13"/>
      <c r="DM105" s="13"/>
      <c r="DN105" s="13"/>
      <c r="DO105" s="13"/>
      <c r="DP105" s="13"/>
      <c r="DQ105" s="13"/>
      <c r="DR105" s="13"/>
      <c r="DS105" s="13"/>
      <c r="DT105" s="13"/>
      <c r="DU105" s="13"/>
      <c r="DV105" s="13"/>
      <c r="DW105" s="13"/>
      <c r="DX105" s="13"/>
      <c r="DY105" s="13"/>
      <c r="DZ105" s="13"/>
      <c r="EA105" s="13"/>
      <c r="EB105" s="13"/>
      <c r="EC105" s="13"/>
      <c r="ED105" s="13"/>
      <c r="EE105" s="13"/>
      <c r="EF105" s="13"/>
      <c r="EG105" s="13"/>
      <c r="EH105" s="13"/>
      <c r="EI105" s="13"/>
      <c r="EJ105" s="13"/>
      <c r="EK105" s="13"/>
      <c r="EL105" s="13"/>
      <c r="EM105" s="13"/>
      <c r="EN105" s="13"/>
      <c r="EO105" s="13"/>
      <c r="EP105" s="13"/>
      <c r="EQ105" s="13"/>
      <c r="ER105" s="13"/>
      <c r="ES105" s="13"/>
      <c r="ET105" s="13"/>
      <c r="EU105" s="13"/>
      <c r="EV105" s="13"/>
      <c r="EW105" s="13"/>
      <c r="EX105" s="13"/>
      <c r="EY105" s="13"/>
      <c r="EZ105" s="13"/>
      <c r="FA105" s="13"/>
      <c r="FB105" s="13"/>
      <c r="FC105" s="13"/>
      <c r="FD105" s="13"/>
      <c r="FE105" s="13"/>
      <c r="FF105" s="13"/>
      <c r="FG105" s="13"/>
      <c r="FH105" s="13"/>
      <c r="FI105" s="13"/>
      <c r="FJ105" s="13"/>
      <c r="FK105" s="13"/>
      <c r="FL105" s="13"/>
      <c r="FM105" s="13"/>
      <c r="FN105" s="13"/>
      <c r="FO105" s="13"/>
      <c r="FP105" s="13"/>
      <c r="FQ105" s="13"/>
      <c r="FR105" s="13"/>
      <c r="FS105" s="13"/>
      <c r="FT105" s="13"/>
      <c r="FU105" s="13"/>
      <c r="FV105" s="13"/>
      <c r="FW105" s="13"/>
      <c r="FX105" s="13"/>
      <c r="FY105" s="13"/>
      <c r="FZ105" s="13"/>
      <c r="GA105" s="13"/>
      <c r="GB105" s="13"/>
      <c r="GC105" s="13"/>
      <c r="GD105" s="13"/>
      <c r="GE105" s="13"/>
      <c r="GF105" s="13"/>
      <c r="GG105" s="13"/>
      <c r="GH105" s="13"/>
      <c r="GI105" s="13"/>
      <c r="GJ105" s="13"/>
      <c r="GK105" s="13"/>
      <c r="GL105" s="13"/>
      <c r="GM105" s="13"/>
      <c r="GN105" s="13"/>
      <c r="GO105" s="13"/>
      <c r="GP105" s="13"/>
      <c r="GQ105" s="13"/>
      <c r="GR105" s="13"/>
      <c r="GS105" s="13"/>
      <c r="GT105" s="13"/>
      <c r="GU105" s="13"/>
      <c r="GV105" s="13"/>
      <c r="GW105" s="13"/>
      <c r="GX105" s="13"/>
      <c r="GY105" s="13"/>
      <c r="GZ105" s="13"/>
      <c r="HA105" s="13"/>
      <c r="HB105" s="13"/>
      <c r="HC105" s="13"/>
      <c r="HD105" s="13"/>
      <c r="HE105" s="13"/>
      <c r="HF105" s="13"/>
      <c r="HG105" s="13"/>
      <c r="HH105" s="13"/>
      <c r="HI105" s="13"/>
      <c r="HJ105" s="13"/>
      <c r="HK105" s="13"/>
      <c r="HL105" s="13"/>
      <c r="HM105" s="13"/>
      <c r="HN105" s="13"/>
      <c r="HO105" s="13"/>
      <c r="HP105" s="13"/>
      <c r="HQ105" s="13"/>
      <c r="HR105" s="13"/>
      <c r="HS105" s="13"/>
      <c r="HT105" s="13"/>
      <c r="HU105" s="13"/>
      <c r="HV105" s="13"/>
      <c r="HW105" s="13"/>
      <c r="HX105" s="13"/>
      <c r="HY105" s="13"/>
      <c r="HZ105" s="13"/>
      <c r="IA105" s="13"/>
      <c r="IB105" s="13"/>
      <c r="IC105" s="13"/>
      <c r="ID105" s="13"/>
      <c r="IE105" s="13"/>
      <c r="IF105" s="13"/>
      <c r="IG105" s="13"/>
      <c r="IH105" s="13"/>
      <c r="II105" s="13"/>
      <c r="IJ105" s="13"/>
      <c r="IK105" s="13"/>
      <c r="IL105" s="13"/>
      <c r="IM105" s="13"/>
      <c r="IN105" s="13"/>
      <c r="IO105" s="13"/>
      <c r="IP105" s="13"/>
      <c r="IQ105" s="13"/>
      <c r="IR105" s="13"/>
      <c r="IS105" s="13"/>
    </row>
    <row r="106" spans="2:253" ht="14.7" thickBot="1" x14ac:dyDescent="0.55000000000000004">
      <c r="B106" s="48"/>
      <c r="C106" s="18"/>
      <c r="D106" s="18"/>
      <c r="F106" s="48"/>
      <c r="G106" s="55"/>
      <c r="H106" s="24"/>
      <c r="I106" s="24"/>
      <c r="K106" s="48"/>
      <c r="L106" s="18"/>
      <c r="M106" s="24"/>
      <c r="O106" s="23">
        <f ca="1"/>
        <v>6.5</v>
      </c>
      <c r="P106" s="23">
        <f ca="1"/>
        <v>0</v>
      </c>
      <c r="Q106" s="23">
        <f ca="1"/>
        <v>232</v>
      </c>
      <c r="R106" s="20">
        <f ca="1"/>
        <v>271.14055495007204</v>
      </c>
      <c r="S106" s="94">
        <f ca="1"/>
        <v>0</v>
      </c>
      <c r="T106" s="21">
        <f ca="1"/>
        <v>344.8008686853463</v>
      </c>
      <c r="U106" s="21">
        <f ca="1"/>
        <v>192.07686339987202</v>
      </c>
      <c r="V106" s="21">
        <f ca="1"/>
        <v>325.55418660754395</v>
      </c>
      <c r="W106" s="22">
        <f ca="1"/>
        <v>563.86927486626246</v>
      </c>
      <c r="X106" s="6">
        <f ca="1"/>
        <v>0.05</v>
      </c>
      <c r="Y106" s="6">
        <f ca="1"/>
        <v>0.15</v>
      </c>
      <c r="Z106" s="6">
        <f ca="1"/>
        <v>4.4999999999999998E-2</v>
      </c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/>
      <c r="BS106" s="13"/>
      <c r="BT106" s="13"/>
      <c r="BU106" s="13"/>
      <c r="BV106" s="13"/>
      <c r="BW106" s="13"/>
      <c r="BX106" s="13"/>
      <c r="BY106" s="13"/>
      <c r="BZ106" s="13"/>
      <c r="CA106" s="13"/>
      <c r="CB106" s="13"/>
      <c r="CC106" s="13"/>
      <c r="CD106" s="13"/>
      <c r="CE106" s="13"/>
      <c r="CF106" s="13"/>
      <c r="CG106" s="13"/>
      <c r="CH106" s="13"/>
      <c r="CI106" s="13"/>
      <c r="CJ106" s="13"/>
      <c r="CK106" s="13"/>
      <c r="CL106" s="13"/>
      <c r="CM106" s="13"/>
      <c r="CN106" s="13"/>
      <c r="CO106" s="13"/>
      <c r="CP106" s="13"/>
      <c r="CQ106" s="13"/>
      <c r="CR106" s="13"/>
      <c r="CS106" s="13"/>
      <c r="CT106" s="13"/>
      <c r="CU106" s="13"/>
      <c r="CV106" s="13"/>
      <c r="CW106" s="13"/>
      <c r="CX106" s="13"/>
      <c r="CY106" s="13"/>
      <c r="CZ106" s="13"/>
      <c r="DA106" s="13"/>
      <c r="DB106" s="13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  <c r="EB106" s="13"/>
      <c r="EC106" s="13"/>
      <c r="ED106" s="13"/>
      <c r="EE106" s="13"/>
      <c r="EF106" s="13"/>
      <c r="EG106" s="13"/>
      <c r="EH106" s="13"/>
      <c r="EI106" s="13"/>
      <c r="EJ106" s="13"/>
      <c r="EK106" s="13"/>
      <c r="EL106" s="13"/>
      <c r="EM106" s="13"/>
      <c r="EN106" s="13"/>
      <c r="EO106" s="13"/>
      <c r="EP106" s="13"/>
      <c r="EQ106" s="13"/>
      <c r="ER106" s="13"/>
      <c r="ES106" s="13"/>
      <c r="ET106" s="13"/>
      <c r="EU106" s="13"/>
      <c r="EV106" s="13"/>
      <c r="EW106" s="13"/>
      <c r="EX106" s="13"/>
      <c r="EY106" s="13"/>
      <c r="EZ106" s="13"/>
      <c r="FA106" s="13"/>
      <c r="FB106" s="13"/>
      <c r="FC106" s="13"/>
      <c r="FD106" s="13"/>
      <c r="FE106" s="13"/>
      <c r="FF106" s="13"/>
      <c r="FG106" s="13"/>
      <c r="FH106" s="13"/>
      <c r="FI106" s="13"/>
      <c r="FJ106" s="13"/>
      <c r="FK106" s="13"/>
      <c r="FL106" s="13"/>
      <c r="FM106" s="13"/>
      <c r="FN106" s="13"/>
      <c r="FO106" s="13"/>
      <c r="FP106" s="13"/>
      <c r="FQ106" s="13"/>
      <c r="FR106" s="13"/>
      <c r="FS106" s="13"/>
      <c r="FT106" s="13"/>
      <c r="FU106" s="13"/>
      <c r="FV106" s="13"/>
      <c r="FW106" s="13"/>
      <c r="FX106" s="13"/>
      <c r="FY106" s="13"/>
      <c r="FZ106" s="13"/>
      <c r="GA106" s="13"/>
      <c r="GB106" s="13"/>
      <c r="GC106" s="13"/>
      <c r="GD106" s="13"/>
      <c r="GE106" s="13"/>
      <c r="GF106" s="13"/>
      <c r="GG106" s="13"/>
      <c r="GH106" s="13"/>
      <c r="GI106" s="13"/>
      <c r="GJ106" s="13"/>
      <c r="GK106" s="13"/>
      <c r="GL106" s="13"/>
      <c r="GM106" s="13"/>
      <c r="GN106" s="13"/>
      <c r="GO106" s="13"/>
      <c r="GP106" s="13"/>
      <c r="GQ106" s="13"/>
      <c r="GR106" s="13"/>
      <c r="GS106" s="13"/>
      <c r="GT106" s="13"/>
      <c r="GU106" s="13"/>
      <c r="GV106" s="13"/>
      <c r="GW106" s="13"/>
      <c r="GX106" s="13"/>
      <c r="GY106" s="13"/>
      <c r="GZ106" s="13"/>
      <c r="HA106" s="13"/>
      <c r="HB106" s="13"/>
      <c r="HC106" s="13"/>
      <c r="HD106" s="13"/>
      <c r="HE106" s="13"/>
      <c r="HF106" s="13"/>
      <c r="HG106" s="13"/>
      <c r="HH106" s="13"/>
      <c r="HI106" s="13"/>
      <c r="HJ106" s="13"/>
      <c r="HK106" s="13"/>
      <c r="HL106" s="13"/>
      <c r="HM106" s="13"/>
      <c r="HN106" s="13"/>
      <c r="HO106" s="13"/>
      <c r="HP106" s="13"/>
      <c r="HQ106" s="13"/>
      <c r="HR106" s="13"/>
      <c r="HS106" s="13"/>
      <c r="HT106" s="13"/>
      <c r="HU106" s="13"/>
      <c r="HV106" s="13"/>
      <c r="HW106" s="13"/>
      <c r="HX106" s="13"/>
      <c r="HY106" s="13"/>
      <c r="HZ106" s="13"/>
      <c r="IA106" s="13"/>
      <c r="IB106" s="13"/>
      <c r="IC106" s="13"/>
      <c r="ID106" s="13"/>
      <c r="IE106" s="13"/>
      <c r="IF106" s="13"/>
      <c r="IG106" s="13"/>
      <c r="IH106" s="13"/>
      <c r="II106" s="13"/>
      <c r="IJ106" s="13"/>
      <c r="IK106" s="13"/>
      <c r="IL106" s="13"/>
      <c r="IM106" s="13"/>
      <c r="IN106" s="13"/>
      <c r="IO106" s="13"/>
      <c r="IP106" s="13"/>
      <c r="IQ106" s="13"/>
      <c r="IR106" s="13"/>
      <c r="IS106" s="13"/>
    </row>
    <row r="107" spans="2:253" ht="14.7" thickBot="1" x14ac:dyDescent="0.55000000000000004">
      <c r="B107" s="48"/>
      <c r="C107" s="18"/>
      <c r="D107" s="18"/>
      <c r="F107" s="48"/>
      <c r="G107" s="55"/>
      <c r="H107" s="24"/>
      <c r="I107" s="24"/>
      <c r="K107" s="48"/>
      <c r="L107" s="18"/>
      <c r="M107" s="24"/>
      <c r="O107" s="23">
        <f ca="1"/>
        <v>6.6000000000000005</v>
      </c>
      <c r="P107" s="23">
        <f ca="1"/>
        <v>0</v>
      </c>
      <c r="Q107" s="23">
        <f ca="1"/>
        <v>232</v>
      </c>
      <c r="R107" s="20">
        <f ca="1"/>
        <v>272.36343686805026</v>
      </c>
      <c r="S107" s="94">
        <f ca="1"/>
        <v>0</v>
      </c>
      <c r="T107" s="21">
        <f ca="1"/>
        <v>346.25409048387428</v>
      </c>
      <c r="U107" s="21">
        <f ca="1"/>
        <v>190.53815705790905</v>
      </c>
      <c r="V107" s="21">
        <f ca="1"/>
        <v>326.60961186007091</v>
      </c>
      <c r="W107" s="22">
        <f ca="1"/>
        <v>572.48337815888794</v>
      </c>
      <c r="X107" s="6">
        <f ca="1"/>
        <v>0.05</v>
      </c>
      <c r="Y107" s="6">
        <f ca="1"/>
        <v>0.15</v>
      </c>
      <c r="Z107" s="6">
        <f ca="1"/>
        <v>4.4999999999999998E-2</v>
      </c>
      <c r="AF107" s="13"/>
      <c r="AG107" s="13"/>
      <c r="AH107" s="13"/>
      <c r="AI107" s="13"/>
      <c r="AJ107" s="13"/>
      <c r="AK107" s="13"/>
      <c r="AL107" s="13"/>
      <c r="AM107" s="13"/>
      <c r="AN107" s="13"/>
      <c r="AO107" s="13"/>
      <c r="AP107" s="13"/>
      <c r="AQ107" s="13"/>
      <c r="AR107" s="13"/>
      <c r="AS107" s="13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 s="13"/>
      <c r="EF107" s="13"/>
      <c r="EG107" s="13"/>
      <c r="EH107" s="13"/>
      <c r="EI107" s="13"/>
      <c r="EJ107" s="13"/>
      <c r="EK107" s="13"/>
      <c r="EL107" s="13"/>
      <c r="EM107" s="13"/>
      <c r="EN107" s="13"/>
      <c r="EO107" s="13"/>
      <c r="EP107" s="13"/>
      <c r="EQ107" s="13"/>
      <c r="ER107" s="13"/>
      <c r="ES107" s="13"/>
      <c r="ET107" s="13"/>
      <c r="EU107" s="13"/>
      <c r="EV107" s="13"/>
      <c r="EW107" s="13"/>
      <c r="EX107" s="13"/>
      <c r="EY107" s="13"/>
      <c r="EZ107" s="13"/>
      <c r="FA107" s="13"/>
      <c r="FB107" s="13"/>
      <c r="FC107" s="13"/>
      <c r="FD107" s="13"/>
      <c r="FE107" s="13"/>
      <c r="FF107" s="13"/>
      <c r="FG107" s="13"/>
      <c r="FH107" s="13"/>
      <c r="FI107" s="13"/>
      <c r="FJ107" s="13"/>
      <c r="FK107" s="13"/>
      <c r="FL107" s="13"/>
      <c r="FM107" s="13"/>
      <c r="FN107" s="13"/>
      <c r="FO107" s="13"/>
      <c r="FP107" s="13"/>
      <c r="FQ107" s="13"/>
      <c r="FR107" s="13"/>
      <c r="FS107" s="13"/>
      <c r="FT107" s="13"/>
      <c r="FU107" s="13"/>
      <c r="FV107" s="13"/>
      <c r="FW107" s="13"/>
      <c r="FX107" s="13"/>
      <c r="FY107" s="13"/>
      <c r="FZ107" s="13"/>
      <c r="GA107" s="13"/>
      <c r="GB107" s="13"/>
      <c r="GC107" s="13"/>
      <c r="GD107" s="13"/>
      <c r="GE107" s="13"/>
      <c r="GF107" s="13"/>
      <c r="GG107" s="13"/>
      <c r="GH107" s="13"/>
      <c r="GI107" s="13"/>
      <c r="GJ107" s="13"/>
      <c r="GK107" s="13"/>
      <c r="GL107" s="13"/>
      <c r="GM107" s="13"/>
      <c r="GN107" s="13"/>
      <c r="GO107" s="13"/>
      <c r="GP107" s="13"/>
      <c r="GQ107" s="13"/>
      <c r="GR107" s="13"/>
      <c r="GS107" s="13"/>
      <c r="GT107" s="13"/>
      <c r="GU107" s="13"/>
      <c r="GV107" s="13"/>
      <c r="GW107" s="13"/>
      <c r="GX107" s="13"/>
      <c r="GY107" s="13"/>
      <c r="GZ107" s="13"/>
      <c r="HA107" s="13"/>
      <c r="HB107" s="13"/>
      <c r="HC107" s="13"/>
      <c r="HD107" s="13"/>
      <c r="HE107" s="13"/>
      <c r="HF107" s="13"/>
      <c r="HG107" s="13"/>
      <c r="HH107" s="13"/>
      <c r="HI107" s="13"/>
      <c r="HJ107" s="13"/>
      <c r="HK107" s="13"/>
      <c r="HL107" s="13"/>
      <c r="HM107" s="13"/>
      <c r="HN107" s="13"/>
      <c r="HO107" s="13"/>
      <c r="HP107" s="13"/>
      <c r="HQ107" s="13"/>
      <c r="HR107" s="13"/>
      <c r="HS107" s="13"/>
      <c r="HT107" s="13"/>
      <c r="HU107" s="13"/>
      <c r="HV107" s="13"/>
      <c r="HW107" s="13"/>
      <c r="HX107" s="13"/>
      <c r="HY107" s="13"/>
      <c r="HZ107" s="13"/>
      <c r="IA107" s="13"/>
      <c r="IB107" s="13"/>
      <c r="IC107" s="13"/>
      <c r="ID107" s="13"/>
      <c r="IE107" s="13"/>
      <c r="IF107" s="13"/>
      <c r="IG107" s="13"/>
      <c r="IH107" s="13"/>
      <c r="II107" s="13"/>
      <c r="IJ107" s="13"/>
      <c r="IK107" s="13"/>
      <c r="IL107" s="13"/>
      <c r="IM107" s="13"/>
      <c r="IN107" s="13"/>
      <c r="IO107" s="13"/>
      <c r="IP107" s="13"/>
      <c r="IQ107" s="13"/>
      <c r="IR107" s="13"/>
      <c r="IS107" s="13"/>
    </row>
    <row r="108" spans="2:253" ht="14.7" thickBot="1" x14ac:dyDescent="0.55000000000000004">
      <c r="B108" s="48"/>
      <c r="C108" s="18"/>
      <c r="D108" s="18"/>
      <c r="F108" s="48"/>
      <c r="G108" s="55"/>
      <c r="H108" s="24"/>
      <c r="I108" s="24"/>
      <c r="K108" s="48"/>
      <c r="L108" s="18"/>
      <c r="M108" s="24"/>
      <c r="O108" s="23">
        <f ca="1"/>
        <v>6.7</v>
      </c>
      <c r="P108" s="23">
        <f ca="1"/>
        <v>0</v>
      </c>
      <c r="Q108" s="23">
        <f ca="1"/>
        <v>232</v>
      </c>
      <c r="R108" s="20">
        <f ca="1"/>
        <v>273.59183415493226</v>
      </c>
      <c r="S108" s="94">
        <f ca="1"/>
        <v>0</v>
      </c>
      <c r="T108" s="21">
        <f ca="1"/>
        <v>348.38865855414087</v>
      </c>
      <c r="U108" s="21">
        <f ca="1"/>
        <v>191.1261995102675</v>
      </c>
      <c r="V108" s="21">
        <f ca="1"/>
        <v>328.3238827280843</v>
      </c>
      <c r="W108" s="22">
        <f ca="1"/>
        <v>579.47150573142346</v>
      </c>
      <c r="X108" s="6">
        <f ca="1"/>
        <v>0.05</v>
      </c>
      <c r="Y108" s="6">
        <f ca="1"/>
        <v>0.15</v>
      </c>
      <c r="Z108" s="6">
        <f ca="1"/>
        <v>4.4999999999999998E-2</v>
      </c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/>
      <c r="BS108" s="13"/>
      <c r="BT108" s="13"/>
      <c r="BU108" s="13"/>
      <c r="BV108" s="13"/>
      <c r="BW108" s="13"/>
      <c r="BX108" s="13"/>
      <c r="BY108" s="13"/>
      <c r="BZ108" s="13"/>
      <c r="CA108" s="13"/>
      <c r="CB108" s="13"/>
      <c r="CC108" s="13"/>
      <c r="CD108" s="13"/>
      <c r="CE108" s="13"/>
      <c r="CF108" s="13"/>
      <c r="CG108" s="13"/>
      <c r="CH108" s="13"/>
      <c r="CI108" s="13"/>
      <c r="CJ108" s="13"/>
      <c r="CK108" s="13"/>
      <c r="CL108" s="13"/>
      <c r="CM108" s="13"/>
      <c r="CN108" s="13"/>
      <c r="CO108" s="13"/>
      <c r="CP108" s="13"/>
      <c r="CQ108" s="13"/>
      <c r="CR108" s="13"/>
      <c r="CS108" s="13"/>
      <c r="CT108" s="13"/>
      <c r="CU108" s="13"/>
      <c r="CV108" s="13"/>
      <c r="CW108" s="13"/>
      <c r="CX108" s="13"/>
      <c r="CY108" s="13"/>
      <c r="CZ108" s="13"/>
      <c r="DA108" s="13"/>
      <c r="DB108" s="13"/>
      <c r="DC108" s="13"/>
      <c r="DD108" s="13"/>
      <c r="DE108" s="13"/>
      <c r="DF108" s="13"/>
      <c r="DG108" s="13"/>
      <c r="DH108" s="13"/>
      <c r="DI108" s="13"/>
      <c r="DJ108" s="13"/>
      <c r="DK108" s="13"/>
      <c r="DL108" s="13"/>
      <c r="DM108" s="13"/>
      <c r="DN108" s="13"/>
      <c r="DO108" s="13"/>
      <c r="DP108" s="13"/>
      <c r="DQ108" s="13"/>
      <c r="DR108" s="13"/>
      <c r="DS108" s="13"/>
      <c r="DT108" s="13"/>
      <c r="DU108" s="13"/>
      <c r="DV108" s="13"/>
      <c r="DW108" s="13"/>
      <c r="DX108" s="13"/>
      <c r="DY108" s="13"/>
      <c r="DZ108" s="13"/>
      <c r="EA108" s="13"/>
      <c r="EB108" s="13"/>
      <c r="EC108" s="13"/>
      <c r="ED108" s="13"/>
      <c r="EE108" s="13"/>
      <c r="EF108" s="13"/>
      <c r="EG108" s="13"/>
      <c r="EH108" s="13"/>
      <c r="EI108" s="13"/>
      <c r="EJ108" s="13"/>
      <c r="EK108" s="13"/>
      <c r="EL108" s="13"/>
      <c r="EM108" s="13"/>
      <c r="EN108" s="13"/>
      <c r="EO108" s="13"/>
      <c r="EP108" s="13"/>
      <c r="EQ108" s="13"/>
      <c r="ER108" s="13"/>
      <c r="ES108" s="13"/>
      <c r="ET108" s="13"/>
      <c r="EU108" s="13"/>
      <c r="EV108" s="13"/>
      <c r="EW108" s="13"/>
      <c r="EX108" s="13"/>
      <c r="EY108" s="13"/>
      <c r="EZ108" s="13"/>
      <c r="FA108" s="13"/>
      <c r="FB108" s="13"/>
      <c r="FC108" s="13"/>
      <c r="FD108" s="13"/>
      <c r="FE108" s="13"/>
      <c r="FF108" s="13"/>
      <c r="FG108" s="13"/>
      <c r="FH108" s="13"/>
      <c r="FI108" s="13"/>
      <c r="FJ108" s="13"/>
      <c r="FK108" s="13"/>
      <c r="FL108" s="13"/>
      <c r="FM108" s="13"/>
      <c r="FN108" s="13"/>
      <c r="FO108" s="13"/>
      <c r="FP108" s="13"/>
      <c r="FQ108" s="13"/>
      <c r="FR108" s="13"/>
      <c r="FS108" s="13"/>
      <c r="FT108" s="13"/>
      <c r="FU108" s="13"/>
      <c r="FV108" s="13"/>
      <c r="FW108" s="13"/>
      <c r="FX108" s="13"/>
      <c r="FY108" s="13"/>
      <c r="FZ108" s="13"/>
      <c r="GA108" s="13"/>
      <c r="GB108" s="13"/>
      <c r="GC108" s="13"/>
      <c r="GD108" s="13"/>
      <c r="GE108" s="13"/>
      <c r="GF108" s="13"/>
      <c r="GG108" s="13"/>
      <c r="GH108" s="13"/>
      <c r="GI108" s="13"/>
      <c r="GJ108" s="13"/>
      <c r="GK108" s="13"/>
      <c r="GL108" s="13"/>
      <c r="GM108" s="13"/>
      <c r="GN108" s="13"/>
      <c r="GO108" s="13"/>
      <c r="GP108" s="13"/>
      <c r="GQ108" s="13"/>
      <c r="GR108" s="13"/>
      <c r="GS108" s="13"/>
      <c r="GT108" s="13"/>
      <c r="GU108" s="13"/>
      <c r="GV108" s="13"/>
      <c r="GW108" s="13"/>
      <c r="GX108" s="13"/>
      <c r="GY108" s="13"/>
      <c r="GZ108" s="13"/>
      <c r="HA108" s="13"/>
      <c r="HB108" s="13"/>
      <c r="HC108" s="13"/>
      <c r="HD108" s="13"/>
      <c r="HE108" s="13"/>
      <c r="HF108" s="13"/>
      <c r="HG108" s="13"/>
      <c r="HH108" s="13"/>
      <c r="HI108" s="13"/>
      <c r="HJ108" s="13"/>
      <c r="HK108" s="13"/>
      <c r="HL108" s="13"/>
      <c r="HM108" s="13"/>
      <c r="HN108" s="13"/>
      <c r="HO108" s="13"/>
      <c r="HP108" s="13"/>
      <c r="HQ108" s="13"/>
      <c r="HR108" s="13"/>
      <c r="HS108" s="13"/>
      <c r="HT108" s="13"/>
      <c r="HU108" s="13"/>
      <c r="HV108" s="13"/>
      <c r="HW108" s="13"/>
      <c r="HX108" s="13"/>
      <c r="HY108" s="13"/>
      <c r="HZ108" s="13"/>
      <c r="IA108" s="13"/>
      <c r="IB108" s="13"/>
      <c r="IC108" s="13"/>
      <c r="ID108" s="13"/>
      <c r="IE108" s="13"/>
      <c r="IF108" s="13"/>
      <c r="IG108" s="13"/>
      <c r="IH108" s="13"/>
      <c r="II108" s="13"/>
      <c r="IJ108" s="13"/>
      <c r="IK108" s="13"/>
      <c r="IL108" s="13"/>
      <c r="IM108" s="13"/>
      <c r="IN108" s="13"/>
      <c r="IO108" s="13"/>
      <c r="IP108" s="13"/>
      <c r="IQ108" s="13"/>
      <c r="IR108" s="13"/>
      <c r="IS108" s="13"/>
    </row>
    <row r="109" spans="2:253" ht="14.7" thickBot="1" x14ac:dyDescent="0.55000000000000004">
      <c r="B109" s="48"/>
      <c r="C109" s="18"/>
      <c r="D109" s="18"/>
      <c r="F109" s="48"/>
      <c r="G109" s="55"/>
      <c r="H109" s="24"/>
      <c r="I109" s="24"/>
      <c r="K109" s="48"/>
      <c r="L109" s="18"/>
      <c r="M109" s="24"/>
      <c r="O109" s="23">
        <f ca="1"/>
        <v>6.8000000000000007</v>
      </c>
      <c r="P109" s="23">
        <f ca="1"/>
        <v>0</v>
      </c>
      <c r="Q109" s="23">
        <f ca="1"/>
        <v>232</v>
      </c>
      <c r="R109" s="20">
        <f ca="1"/>
        <v>274.82577168580502</v>
      </c>
      <c r="S109" s="94">
        <f ca="1"/>
        <v>0</v>
      </c>
      <c r="T109" s="21">
        <f ca="1"/>
        <v>350.47041068939296</v>
      </c>
      <c r="U109" s="21">
        <f ca="1"/>
        <v>190.47190008699232</v>
      </c>
      <c r="V109" s="21">
        <f ca="1"/>
        <v>328.5727115754666</v>
      </c>
      <c r="W109" s="22">
        <f ca="1"/>
        <v>587.95674278120498</v>
      </c>
      <c r="X109" s="6">
        <f ca="1"/>
        <v>0.05</v>
      </c>
      <c r="Y109" s="6">
        <f ca="1"/>
        <v>0.15</v>
      </c>
      <c r="Z109" s="6">
        <f ca="1"/>
        <v>4.4999999999999998E-2</v>
      </c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/>
      <c r="BS109" s="13"/>
      <c r="BT109" s="13"/>
      <c r="BU109" s="13"/>
      <c r="BV109" s="13"/>
      <c r="BW109" s="13"/>
      <c r="BX109" s="13"/>
      <c r="BY109" s="13"/>
      <c r="BZ109" s="13"/>
      <c r="CA109" s="13"/>
      <c r="CB109" s="13"/>
      <c r="CC109" s="13"/>
      <c r="CD109" s="13"/>
      <c r="CE109" s="13"/>
      <c r="CF109" s="13"/>
      <c r="CG109" s="13"/>
      <c r="CH109" s="13"/>
      <c r="CI109" s="13"/>
      <c r="CJ109" s="13"/>
      <c r="CK109" s="13"/>
      <c r="CL109" s="13"/>
      <c r="CM109" s="13"/>
      <c r="CN109" s="13"/>
      <c r="CO109" s="13"/>
      <c r="CP109" s="13"/>
      <c r="CQ109" s="13"/>
      <c r="CR109" s="13"/>
      <c r="CS109" s="13"/>
      <c r="CT109" s="13"/>
      <c r="CU109" s="13"/>
      <c r="CV109" s="13"/>
      <c r="CW109" s="13"/>
      <c r="CX109" s="13"/>
      <c r="CY109" s="13"/>
      <c r="CZ109" s="13"/>
      <c r="DA109" s="13"/>
      <c r="DB109" s="13"/>
      <c r="DC109" s="13"/>
      <c r="DD109" s="13"/>
      <c r="DE109" s="13"/>
      <c r="DF109" s="13"/>
      <c r="DG109" s="13"/>
      <c r="DH109" s="13"/>
      <c r="DI109" s="13"/>
      <c r="DJ109" s="13"/>
      <c r="DK109" s="13"/>
      <c r="DL109" s="13"/>
      <c r="DM109" s="13"/>
      <c r="DN109" s="13"/>
      <c r="DO109" s="13"/>
      <c r="DP109" s="13"/>
      <c r="DQ109" s="13"/>
      <c r="DR109" s="13"/>
      <c r="DS109" s="13"/>
      <c r="DT109" s="13"/>
      <c r="DU109" s="13"/>
      <c r="DV109" s="13"/>
      <c r="DW109" s="13"/>
      <c r="DX109" s="13"/>
      <c r="DY109" s="13"/>
      <c r="DZ109" s="13"/>
      <c r="EA109" s="13"/>
      <c r="EB109" s="13"/>
      <c r="EC109" s="13"/>
      <c r="ED109" s="13"/>
      <c r="EE109" s="13"/>
      <c r="EF109" s="13"/>
      <c r="EG109" s="13"/>
      <c r="EH109" s="13"/>
      <c r="EI109" s="13"/>
      <c r="EJ109" s="13"/>
      <c r="EK109" s="13"/>
      <c r="EL109" s="13"/>
      <c r="EM109" s="13"/>
      <c r="EN109" s="13"/>
      <c r="EO109" s="13"/>
      <c r="EP109" s="13"/>
      <c r="EQ109" s="13"/>
      <c r="ER109" s="13"/>
      <c r="ES109" s="13"/>
      <c r="ET109" s="13"/>
      <c r="EU109" s="13"/>
      <c r="EV109" s="13"/>
      <c r="EW109" s="13"/>
      <c r="EX109" s="13"/>
      <c r="EY109" s="13"/>
      <c r="EZ109" s="13"/>
      <c r="FA109" s="13"/>
      <c r="FB109" s="13"/>
      <c r="FC109" s="13"/>
      <c r="FD109" s="13"/>
      <c r="FE109" s="13"/>
      <c r="FF109" s="13"/>
      <c r="FG109" s="13"/>
      <c r="FH109" s="13"/>
      <c r="FI109" s="13"/>
      <c r="FJ109" s="13"/>
      <c r="FK109" s="13"/>
      <c r="FL109" s="13"/>
      <c r="FM109" s="13"/>
      <c r="FN109" s="13"/>
      <c r="FO109" s="13"/>
      <c r="FP109" s="13"/>
      <c r="FQ109" s="13"/>
      <c r="FR109" s="13"/>
      <c r="FS109" s="13"/>
      <c r="FT109" s="13"/>
      <c r="FU109" s="13"/>
      <c r="FV109" s="13"/>
      <c r="FW109" s="13"/>
      <c r="FX109" s="13"/>
      <c r="FY109" s="13"/>
      <c r="FZ109" s="13"/>
      <c r="GA109" s="13"/>
      <c r="GB109" s="13"/>
      <c r="GC109" s="13"/>
      <c r="GD109" s="13"/>
      <c r="GE109" s="13"/>
      <c r="GF109" s="13"/>
      <c r="GG109" s="13"/>
      <c r="GH109" s="13"/>
      <c r="GI109" s="13"/>
      <c r="GJ109" s="13"/>
      <c r="GK109" s="13"/>
      <c r="GL109" s="13"/>
      <c r="GM109" s="13"/>
      <c r="GN109" s="13"/>
      <c r="GO109" s="13"/>
      <c r="GP109" s="13"/>
      <c r="GQ109" s="13"/>
      <c r="GR109" s="13"/>
      <c r="GS109" s="13"/>
      <c r="GT109" s="13"/>
      <c r="GU109" s="13"/>
      <c r="GV109" s="13"/>
      <c r="GW109" s="13"/>
      <c r="GX109" s="13"/>
      <c r="GY109" s="13"/>
      <c r="GZ109" s="13"/>
      <c r="HA109" s="13"/>
      <c r="HB109" s="13"/>
      <c r="HC109" s="13"/>
      <c r="HD109" s="13"/>
      <c r="HE109" s="13"/>
      <c r="HF109" s="13"/>
      <c r="HG109" s="13"/>
      <c r="HH109" s="13"/>
      <c r="HI109" s="13"/>
      <c r="HJ109" s="13"/>
      <c r="HK109" s="13"/>
      <c r="HL109" s="13"/>
      <c r="HM109" s="13"/>
      <c r="HN109" s="13"/>
      <c r="HO109" s="13"/>
      <c r="HP109" s="13"/>
      <c r="HQ109" s="13"/>
      <c r="HR109" s="13"/>
      <c r="HS109" s="13"/>
      <c r="HT109" s="13"/>
      <c r="HU109" s="13"/>
      <c r="HV109" s="13"/>
      <c r="HW109" s="13"/>
      <c r="HX109" s="13"/>
      <c r="HY109" s="13"/>
      <c r="HZ109" s="13"/>
      <c r="IA109" s="13"/>
      <c r="IB109" s="13"/>
      <c r="IC109" s="13"/>
      <c r="ID109" s="13"/>
      <c r="IE109" s="13"/>
      <c r="IF109" s="13"/>
      <c r="IG109" s="13"/>
      <c r="IH109" s="13"/>
      <c r="II109" s="13"/>
      <c r="IJ109" s="13"/>
      <c r="IK109" s="13"/>
      <c r="IL109" s="13"/>
      <c r="IM109" s="13"/>
      <c r="IN109" s="13"/>
      <c r="IO109" s="13"/>
      <c r="IP109" s="13"/>
      <c r="IQ109" s="13"/>
      <c r="IR109" s="13"/>
      <c r="IS109" s="13"/>
    </row>
    <row r="110" spans="2:253" ht="14.7" thickBot="1" x14ac:dyDescent="0.55000000000000004">
      <c r="B110" s="48"/>
      <c r="C110" s="18"/>
      <c r="D110" s="18"/>
      <c r="F110" s="48"/>
      <c r="G110" s="55"/>
      <c r="H110" s="24"/>
      <c r="I110" s="24"/>
      <c r="K110" s="48"/>
      <c r="L110" s="18"/>
      <c r="M110" s="24"/>
      <c r="O110" s="23">
        <f ca="1"/>
        <v>6.9</v>
      </c>
      <c r="P110" s="23">
        <f ca="1"/>
        <v>0</v>
      </c>
      <c r="Q110" s="23">
        <f ca="1"/>
        <v>232</v>
      </c>
      <c r="R110" s="20">
        <f ca="1"/>
        <v>276.06527444794574</v>
      </c>
      <c r="S110" s="94">
        <f ca="1"/>
        <v>0</v>
      </c>
      <c r="T110" s="21">
        <f ca="1"/>
        <v>353.05810302994701</v>
      </c>
      <c r="U110" s="21">
        <f ca="1"/>
        <v>190.12457994532582</v>
      </c>
      <c r="V110" s="21">
        <f ca="1"/>
        <v>332.28929190975407</v>
      </c>
      <c r="W110" s="22">
        <f ca="1"/>
        <v>589.89515817033009</v>
      </c>
      <c r="X110" s="6">
        <f ca="1"/>
        <v>0.05</v>
      </c>
      <c r="Y110" s="6">
        <f ca="1"/>
        <v>0.15</v>
      </c>
      <c r="Z110" s="6">
        <f ca="1"/>
        <v>4.4999999999999998E-2</v>
      </c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/>
      <c r="BS110" s="13"/>
      <c r="BT110" s="13"/>
      <c r="BU110" s="13"/>
      <c r="BV110" s="13"/>
      <c r="BW110" s="13"/>
      <c r="BX110" s="13"/>
      <c r="BY110" s="13"/>
      <c r="BZ110" s="13"/>
      <c r="CA110" s="13"/>
      <c r="CB110" s="13"/>
      <c r="CC110" s="13"/>
      <c r="CD110" s="13"/>
      <c r="CE110" s="13"/>
      <c r="CF110" s="13"/>
      <c r="CG110" s="13"/>
      <c r="CH110" s="13"/>
      <c r="CI110" s="13"/>
      <c r="CJ110" s="13"/>
      <c r="CK110" s="13"/>
      <c r="CL110" s="13"/>
      <c r="CM110" s="13"/>
      <c r="CN110" s="13"/>
      <c r="CO110" s="13"/>
      <c r="CP110" s="13"/>
      <c r="CQ110" s="13"/>
      <c r="CR110" s="13"/>
      <c r="CS110" s="13"/>
      <c r="CT110" s="13"/>
      <c r="CU110" s="13"/>
      <c r="CV110" s="13"/>
      <c r="CW110" s="13"/>
      <c r="CX110" s="13"/>
      <c r="CY110" s="13"/>
      <c r="CZ110" s="13"/>
      <c r="DA110" s="13"/>
      <c r="DB110" s="13"/>
      <c r="DC110" s="13"/>
      <c r="DD110" s="13"/>
      <c r="DE110" s="13"/>
      <c r="DF110" s="13"/>
      <c r="DG110" s="13"/>
      <c r="DH110" s="13"/>
      <c r="DI110" s="13"/>
      <c r="DJ110" s="13"/>
      <c r="DK110" s="13"/>
      <c r="DL110" s="13"/>
      <c r="DM110" s="13"/>
      <c r="DN110" s="13"/>
      <c r="DO110" s="13"/>
      <c r="DP110" s="13"/>
      <c r="DQ110" s="13"/>
      <c r="DR110" s="13"/>
      <c r="DS110" s="13"/>
      <c r="DT110" s="13"/>
      <c r="DU110" s="13"/>
      <c r="DV110" s="13"/>
      <c r="DW110" s="13"/>
      <c r="DX110" s="13"/>
      <c r="DY110" s="13"/>
      <c r="DZ110" s="13"/>
      <c r="EA110" s="13"/>
      <c r="EB110" s="13"/>
      <c r="EC110" s="13"/>
      <c r="ED110" s="13"/>
      <c r="EE110" s="13"/>
      <c r="EF110" s="13"/>
      <c r="EG110" s="13"/>
      <c r="EH110" s="13"/>
      <c r="EI110" s="13"/>
      <c r="EJ110" s="13"/>
      <c r="EK110" s="13"/>
      <c r="EL110" s="13"/>
      <c r="EM110" s="13"/>
      <c r="EN110" s="13"/>
      <c r="EO110" s="13"/>
      <c r="EP110" s="13"/>
      <c r="EQ110" s="13"/>
      <c r="ER110" s="13"/>
      <c r="ES110" s="13"/>
      <c r="ET110" s="13"/>
      <c r="EU110" s="13"/>
      <c r="EV110" s="13"/>
      <c r="EW110" s="13"/>
      <c r="EX110" s="13"/>
      <c r="EY110" s="13"/>
      <c r="EZ110" s="13"/>
      <c r="FA110" s="13"/>
      <c r="FB110" s="13"/>
      <c r="FC110" s="13"/>
      <c r="FD110" s="13"/>
      <c r="FE110" s="13"/>
      <c r="FF110" s="13"/>
      <c r="FG110" s="13"/>
      <c r="FH110" s="13"/>
      <c r="FI110" s="13"/>
      <c r="FJ110" s="13"/>
      <c r="FK110" s="13"/>
      <c r="FL110" s="13"/>
      <c r="FM110" s="13"/>
      <c r="FN110" s="13"/>
      <c r="FO110" s="13"/>
      <c r="FP110" s="13"/>
      <c r="FQ110" s="13"/>
      <c r="FR110" s="13"/>
      <c r="FS110" s="13"/>
      <c r="FT110" s="13"/>
      <c r="FU110" s="13"/>
      <c r="FV110" s="13"/>
      <c r="FW110" s="13"/>
      <c r="FX110" s="13"/>
      <c r="FY110" s="13"/>
      <c r="FZ110" s="13"/>
      <c r="GA110" s="13"/>
      <c r="GB110" s="13"/>
      <c r="GC110" s="13"/>
      <c r="GD110" s="13"/>
      <c r="GE110" s="13"/>
      <c r="GF110" s="13"/>
      <c r="GG110" s="13"/>
      <c r="GH110" s="13"/>
      <c r="GI110" s="13"/>
      <c r="GJ110" s="13"/>
      <c r="GK110" s="13"/>
      <c r="GL110" s="13"/>
      <c r="GM110" s="13"/>
      <c r="GN110" s="13"/>
      <c r="GO110" s="13"/>
      <c r="GP110" s="13"/>
      <c r="GQ110" s="13"/>
      <c r="GR110" s="13"/>
      <c r="GS110" s="13"/>
      <c r="GT110" s="13"/>
      <c r="GU110" s="13"/>
      <c r="GV110" s="13"/>
      <c r="GW110" s="13"/>
      <c r="GX110" s="13"/>
      <c r="GY110" s="13"/>
      <c r="GZ110" s="13"/>
      <c r="HA110" s="13"/>
      <c r="HB110" s="13"/>
      <c r="HC110" s="13"/>
      <c r="HD110" s="13"/>
      <c r="HE110" s="13"/>
      <c r="HF110" s="13"/>
      <c r="HG110" s="13"/>
      <c r="HH110" s="13"/>
      <c r="HI110" s="13"/>
      <c r="HJ110" s="13"/>
      <c r="HK110" s="13"/>
      <c r="HL110" s="13"/>
      <c r="HM110" s="13"/>
      <c r="HN110" s="13"/>
      <c r="HO110" s="13"/>
      <c r="HP110" s="13"/>
      <c r="HQ110" s="13"/>
      <c r="HR110" s="13"/>
      <c r="HS110" s="13"/>
      <c r="HT110" s="13"/>
      <c r="HU110" s="13"/>
      <c r="HV110" s="13"/>
      <c r="HW110" s="13"/>
      <c r="HX110" s="13"/>
      <c r="HY110" s="13"/>
      <c r="HZ110" s="13"/>
      <c r="IA110" s="13"/>
      <c r="IB110" s="13"/>
      <c r="IC110" s="13"/>
      <c r="ID110" s="13"/>
      <c r="IE110" s="13"/>
      <c r="IF110" s="13"/>
      <c r="IG110" s="13"/>
      <c r="IH110" s="13"/>
      <c r="II110" s="13"/>
      <c r="IJ110" s="13"/>
      <c r="IK110" s="13"/>
      <c r="IL110" s="13"/>
      <c r="IM110" s="13"/>
      <c r="IN110" s="13"/>
      <c r="IO110" s="13"/>
      <c r="IP110" s="13"/>
      <c r="IQ110" s="13"/>
      <c r="IR110" s="13"/>
      <c r="IS110" s="13"/>
    </row>
    <row r="111" spans="2:253" ht="14.7" thickBot="1" x14ac:dyDescent="0.55000000000000004">
      <c r="B111" s="48"/>
      <c r="C111" s="18"/>
      <c r="D111" s="18"/>
      <c r="F111" s="48"/>
      <c r="G111" s="55"/>
      <c r="H111" s="24"/>
      <c r="I111" s="24"/>
      <c r="K111" s="48"/>
      <c r="L111" s="18"/>
      <c r="M111" s="24"/>
      <c r="O111" s="23">
        <f ca="1"/>
        <v>7</v>
      </c>
      <c r="P111" s="23">
        <f ca="1"/>
        <v>-30</v>
      </c>
      <c r="Q111" s="23">
        <f ca="1"/>
        <v>202</v>
      </c>
      <c r="R111" s="20">
        <f ca="1"/>
        <v>247.17506333518966</v>
      </c>
      <c r="S111" s="94">
        <f ca="1"/>
        <v>4.0000000000000002E-4</v>
      </c>
      <c r="T111" s="21">
        <f ca="1"/>
        <v>324.42520787817057</v>
      </c>
      <c r="U111" s="21">
        <f ca="1"/>
        <v>160.63807835332923</v>
      </c>
      <c r="V111" s="21">
        <f ca="1"/>
        <v>303.16354961147772</v>
      </c>
      <c r="W111" s="22">
        <f ca="1"/>
        <v>561.16490241782117</v>
      </c>
      <c r="X111" s="6">
        <f ca="1"/>
        <v>0.04</v>
      </c>
      <c r="Y111" s="6">
        <f ca="1"/>
        <v>0.05</v>
      </c>
      <c r="Z111" s="6">
        <f ca="1"/>
        <v>4.4999999999999998E-2</v>
      </c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/>
      <c r="BS111" s="13"/>
      <c r="BT111" s="13"/>
      <c r="BU111" s="13"/>
      <c r="BV111" s="13"/>
      <c r="BW111" s="13"/>
      <c r="BX111" s="13"/>
      <c r="BY111" s="13"/>
      <c r="BZ111" s="13"/>
      <c r="CA111" s="13"/>
      <c r="CB111" s="13"/>
      <c r="CC111" s="13"/>
      <c r="CD111" s="13"/>
      <c r="CE111" s="13"/>
      <c r="CF111" s="13"/>
      <c r="CG111" s="13"/>
      <c r="CH111" s="13"/>
      <c r="CI111" s="13"/>
      <c r="CJ111" s="13"/>
      <c r="CK111" s="13"/>
      <c r="CL111" s="13"/>
      <c r="CM111" s="13"/>
      <c r="CN111" s="13"/>
      <c r="CO111" s="13"/>
      <c r="CP111" s="13"/>
      <c r="CQ111" s="13"/>
      <c r="CR111" s="13"/>
      <c r="CS111" s="13"/>
      <c r="CT111" s="13"/>
      <c r="CU111" s="13"/>
      <c r="CV111" s="13"/>
      <c r="CW111" s="13"/>
      <c r="CX111" s="13"/>
      <c r="CY111" s="13"/>
      <c r="CZ111" s="13"/>
      <c r="DA111" s="13"/>
      <c r="DB111" s="13"/>
      <c r="DC111" s="13"/>
      <c r="DD111" s="13"/>
      <c r="DE111" s="13"/>
      <c r="DF111" s="13"/>
      <c r="DG111" s="13"/>
      <c r="DH111" s="13"/>
      <c r="DI111" s="13"/>
      <c r="DJ111" s="13"/>
      <c r="DK111" s="13"/>
      <c r="DL111" s="13"/>
      <c r="DM111" s="13"/>
      <c r="DN111" s="13"/>
      <c r="DO111" s="13"/>
      <c r="DP111" s="13"/>
      <c r="DQ111" s="13"/>
      <c r="DR111" s="13"/>
      <c r="DS111" s="13"/>
      <c r="DT111" s="13"/>
      <c r="DU111" s="13"/>
      <c r="DV111" s="13"/>
      <c r="DW111" s="13"/>
      <c r="DX111" s="13"/>
      <c r="DY111" s="13"/>
      <c r="DZ111" s="13"/>
      <c r="EA111" s="13"/>
      <c r="EB111" s="13"/>
      <c r="EC111" s="13"/>
      <c r="ED111" s="13"/>
      <c r="EE111" s="13"/>
      <c r="EF111" s="13"/>
      <c r="EG111" s="13"/>
      <c r="EH111" s="13"/>
      <c r="EI111" s="13"/>
      <c r="EJ111" s="13"/>
      <c r="EK111" s="13"/>
      <c r="EL111" s="13"/>
      <c r="EM111" s="13"/>
      <c r="EN111" s="13"/>
      <c r="EO111" s="13"/>
      <c r="EP111" s="13"/>
      <c r="EQ111" s="13"/>
      <c r="ER111" s="13"/>
      <c r="ES111" s="13"/>
      <c r="ET111" s="13"/>
      <c r="EU111" s="13"/>
      <c r="EV111" s="13"/>
      <c r="EW111" s="13"/>
      <c r="EX111" s="13"/>
      <c r="EY111" s="13"/>
      <c r="EZ111" s="13"/>
      <c r="FA111" s="13"/>
      <c r="FB111" s="13"/>
      <c r="FC111" s="13"/>
      <c r="FD111" s="13"/>
      <c r="FE111" s="13"/>
      <c r="FF111" s="13"/>
      <c r="FG111" s="13"/>
      <c r="FH111" s="13"/>
      <c r="FI111" s="13"/>
      <c r="FJ111" s="13"/>
      <c r="FK111" s="13"/>
      <c r="FL111" s="13"/>
      <c r="FM111" s="13"/>
      <c r="FN111" s="13"/>
      <c r="FO111" s="13"/>
      <c r="FP111" s="13"/>
      <c r="FQ111" s="13"/>
      <c r="FR111" s="13"/>
      <c r="FS111" s="13"/>
      <c r="FT111" s="13"/>
      <c r="FU111" s="13"/>
      <c r="FV111" s="13"/>
      <c r="FW111" s="13"/>
      <c r="FX111" s="13"/>
      <c r="FY111" s="13"/>
      <c r="FZ111" s="13"/>
      <c r="GA111" s="13"/>
      <c r="GB111" s="13"/>
      <c r="GC111" s="13"/>
      <c r="GD111" s="13"/>
      <c r="GE111" s="13"/>
      <c r="GF111" s="13"/>
      <c r="GG111" s="13"/>
      <c r="GH111" s="13"/>
      <c r="GI111" s="13"/>
      <c r="GJ111" s="13"/>
      <c r="GK111" s="13"/>
      <c r="GL111" s="13"/>
      <c r="GM111" s="13"/>
      <c r="GN111" s="13"/>
      <c r="GO111" s="13"/>
      <c r="GP111" s="13"/>
      <c r="GQ111" s="13"/>
      <c r="GR111" s="13"/>
      <c r="GS111" s="13"/>
      <c r="GT111" s="13"/>
      <c r="GU111" s="13"/>
      <c r="GV111" s="13"/>
      <c r="GW111" s="13"/>
      <c r="GX111" s="13"/>
      <c r="GY111" s="13"/>
      <c r="GZ111" s="13"/>
      <c r="HA111" s="13"/>
      <c r="HB111" s="13"/>
      <c r="HC111" s="13"/>
      <c r="HD111" s="13"/>
      <c r="HE111" s="13"/>
      <c r="HF111" s="13"/>
      <c r="HG111" s="13"/>
      <c r="HH111" s="13"/>
      <c r="HI111" s="13"/>
      <c r="HJ111" s="13"/>
      <c r="HK111" s="13"/>
      <c r="HL111" s="13"/>
      <c r="HM111" s="13"/>
      <c r="HN111" s="13"/>
      <c r="HO111" s="13"/>
      <c r="HP111" s="13"/>
      <c r="HQ111" s="13"/>
      <c r="HR111" s="13"/>
      <c r="HS111" s="13"/>
      <c r="HT111" s="13"/>
      <c r="HU111" s="13"/>
      <c r="HV111" s="13"/>
      <c r="HW111" s="13"/>
      <c r="HX111" s="13"/>
      <c r="HY111" s="13"/>
      <c r="HZ111" s="13"/>
      <c r="IA111" s="13"/>
      <c r="IB111" s="13"/>
      <c r="IC111" s="13"/>
      <c r="ID111" s="13"/>
      <c r="IE111" s="13"/>
      <c r="IF111" s="13"/>
      <c r="IG111" s="13"/>
      <c r="IH111" s="13"/>
      <c r="II111" s="13"/>
      <c r="IJ111" s="13"/>
      <c r="IK111" s="13"/>
      <c r="IL111" s="13"/>
      <c r="IM111" s="13"/>
      <c r="IN111" s="13"/>
      <c r="IO111" s="13"/>
      <c r="IP111" s="13"/>
      <c r="IQ111" s="13"/>
      <c r="IR111" s="13"/>
      <c r="IS111" s="13"/>
    </row>
    <row r="112" spans="2:253" ht="14.7" thickBot="1" x14ac:dyDescent="0.55000000000000004">
      <c r="B112" s="48"/>
      <c r="C112" s="18"/>
      <c r="D112" s="18"/>
      <c r="F112" s="48"/>
      <c r="G112" s="55"/>
      <c r="H112" s="24"/>
      <c r="I112" s="24"/>
      <c r="K112" s="48"/>
      <c r="L112" s="18"/>
      <c r="M112" s="24"/>
      <c r="O112" s="23">
        <f ca="1"/>
        <v>7.1000000000000005</v>
      </c>
      <c r="P112" s="23">
        <f ca="1"/>
        <v>0</v>
      </c>
      <c r="Q112" s="23">
        <f ca="1"/>
        <v>202</v>
      </c>
      <c r="R112" s="20">
        <f ca="1"/>
        <v>248.28985752591257</v>
      </c>
      <c r="S112" s="94">
        <f ca="1"/>
        <v>4.0000000000000002E-4</v>
      </c>
      <c r="T112" s="21">
        <f ca="1"/>
        <v>325.8797937857999</v>
      </c>
      <c r="U112" s="21">
        <f ca="1"/>
        <v>161.01289603261657</v>
      </c>
      <c r="V112" s="21">
        <f ca="1"/>
        <v>304.03742787316844</v>
      </c>
      <c r="W112" s="22">
        <f ca="1"/>
        <v>565.81568462532391</v>
      </c>
      <c r="X112" s="6">
        <f ca="1"/>
        <v>0.04</v>
      </c>
      <c r="Y112" s="6">
        <f ca="1"/>
        <v>0.05</v>
      </c>
      <c r="Z112" s="6">
        <f ca="1"/>
        <v>4.4999999999999998E-2</v>
      </c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3"/>
      <c r="BX112" s="13"/>
      <c r="BY112" s="13"/>
      <c r="BZ112" s="13"/>
      <c r="CA112" s="13"/>
      <c r="CB112" s="13"/>
      <c r="CC112" s="13"/>
      <c r="CD112" s="13"/>
      <c r="CE112" s="13"/>
      <c r="CF112" s="13"/>
      <c r="CG112" s="13"/>
      <c r="CH112" s="13"/>
      <c r="CI112" s="13"/>
      <c r="CJ112" s="13"/>
      <c r="CK112" s="13"/>
      <c r="CL112" s="13"/>
      <c r="CM112" s="13"/>
      <c r="CN112" s="13"/>
      <c r="CO112" s="13"/>
      <c r="CP112" s="13"/>
      <c r="CQ112" s="13"/>
      <c r="CR112" s="13"/>
      <c r="CS112" s="13"/>
      <c r="CT112" s="13"/>
      <c r="CU112" s="13"/>
      <c r="CV112" s="13"/>
      <c r="CW112" s="13"/>
      <c r="CX112" s="13"/>
      <c r="CY112" s="13"/>
      <c r="CZ112" s="13"/>
      <c r="DA112" s="13"/>
      <c r="DB112" s="13"/>
      <c r="DC112" s="13"/>
      <c r="DD112" s="13"/>
      <c r="DE112" s="13"/>
      <c r="DF112" s="13"/>
      <c r="DG112" s="13"/>
      <c r="DH112" s="13"/>
      <c r="DI112" s="13"/>
      <c r="DJ112" s="13"/>
      <c r="DK112" s="13"/>
      <c r="DL112" s="13"/>
      <c r="DM112" s="13"/>
      <c r="DN112" s="13"/>
      <c r="DO112" s="13"/>
      <c r="DP112" s="13"/>
      <c r="DQ112" s="13"/>
      <c r="DR112" s="13"/>
      <c r="DS112" s="13"/>
      <c r="DT112" s="13"/>
      <c r="DU112" s="13"/>
      <c r="DV112" s="13"/>
      <c r="DW112" s="13"/>
      <c r="DX112" s="13"/>
      <c r="DY112" s="13"/>
      <c r="DZ112" s="13"/>
      <c r="EA112" s="13"/>
      <c r="EB112" s="13"/>
      <c r="EC112" s="13"/>
      <c r="ED112" s="13"/>
      <c r="EE112" s="13"/>
      <c r="EF112" s="13"/>
      <c r="EG112" s="13"/>
      <c r="EH112" s="13"/>
      <c r="EI112" s="13"/>
      <c r="EJ112" s="13"/>
      <c r="EK112" s="13"/>
      <c r="EL112" s="13"/>
      <c r="EM112" s="13"/>
      <c r="EN112" s="13"/>
      <c r="EO112" s="13"/>
      <c r="EP112" s="13"/>
      <c r="EQ112" s="13"/>
      <c r="ER112" s="13"/>
      <c r="ES112" s="13"/>
      <c r="ET112" s="13"/>
      <c r="EU112" s="13"/>
      <c r="EV112" s="13"/>
      <c r="EW112" s="13"/>
      <c r="EX112" s="13"/>
      <c r="EY112" s="13"/>
      <c r="EZ112" s="13"/>
      <c r="FA112" s="13"/>
      <c r="FB112" s="13"/>
      <c r="FC112" s="13"/>
      <c r="FD112" s="13"/>
      <c r="FE112" s="13"/>
      <c r="FF112" s="13"/>
      <c r="FG112" s="13"/>
      <c r="FH112" s="13"/>
      <c r="FI112" s="13"/>
      <c r="FJ112" s="13"/>
      <c r="FK112" s="13"/>
      <c r="FL112" s="13"/>
      <c r="FM112" s="13"/>
      <c r="FN112" s="13"/>
      <c r="FO112" s="13"/>
      <c r="FP112" s="13"/>
      <c r="FQ112" s="13"/>
      <c r="FR112" s="13"/>
      <c r="FS112" s="13"/>
      <c r="FT112" s="13"/>
      <c r="FU112" s="13"/>
      <c r="FV112" s="13"/>
      <c r="FW112" s="13"/>
      <c r="FX112" s="13"/>
      <c r="FY112" s="13"/>
      <c r="FZ112" s="13"/>
      <c r="GA112" s="13"/>
      <c r="GB112" s="13"/>
      <c r="GC112" s="13"/>
      <c r="GD112" s="13"/>
      <c r="GE112" s="13"/>
      <c r="GF112" s="13"/>
      <c r="GG112" s="13"/>
      <c r="GH112" s="13"/>
      <c r="GI112" s="13"/>
      <c r="GJ112" s="13"/>
      <c r="GK112" s="13"/>
      <c r="GL112" s="13"/>
      <c r="GM112" s="13"/>
      <c r="GN112" s="13"/>
      <c r="GO112" s="13"/>
      <c r="GP112" s="13"/>
      <c r="GQ112" s="13"/>
      <c r="GR112" s="13"/>
      <c r="GS112" s="13"/>
      <c r="GT112" s="13"/>
      <c r="GU112" s="13"/>
      <c r="GV112" s="13"/>
      <c r="GW112" s="13"/>
      <c r="GX112" s="13"/>
      <c r="GY112" s="13"/>
      <c r="GZ112" s="13"/>
      <c r="HA112" s="13"/>
      <c r="HB112" s="13"/>
      <c r="HC112" s="13"/>
      <c r="HD112" s="13"/>
      <c r="HE112" s="13"/>
      <c r="HF112" s="13"/>
      <c r="HG112" s="13"/>
      <c r="HH112" s="13"/>
      <c r="HI112" s="13"/>
      <c r="HJ112" s="13"/>
      <c r="HK112" s="13"/>
      <c r="HL112" s="13"/>
      <c r="HM112" s="13"/>
      <c r="HN112" s="13"/>
      <c r="HO112" s="13"/>
      <c r="HP112" s="13"/>
      <c r="HQ112" s="13"/>
      <c r="HR112" s="13"/>
      <c r="HS112" s="13"/>
      <c r="HT112" s="13"/>
      <c r="HU112" s="13"/>
      <c r="HV112" s="13"/>
      <c r="HW112" s="13"/>
      <c r="HX112" s="13"/>
      <c r="HY112" s="13"/>
      <c r="HZ112" s="13"/>
      <c r="IA112" s="13"/>
      <c r="IB112" s="13"/>
      <c r="IC112" s="13"/>
      <c r="ID112" s="13"/>
      <c r="IE112" s="13"/>
      <c r="IF112" s="13"/>
      <c r="IG112" s="13"/>
      <c r="IH112" s="13"/>
      <c r="II112" s="13"/>
      <c r="IJ112" s="13"/>
      <c r="IK112" s="13"/>
      <c r="IL112" s="13"/>
      <c r="IM112" s="13"/>
      <c r="IN112" s="13"/>
      <c r="IO112" s="13"/>
      <c r="IP112" s="13"/>
      <c r="IQ112" s="13"/>
      <c r="IR112" s="13"/>
      <c r="IS112" s="13"/>
    </row>
    <row r="113" spans="2:253" ht="14.7" thickBot="1" x14ac:dyDescent="0.55000000000000004">
      <c r="B113" s="48"/>
      <c r="C113" s="18"/>
      <c r="D113" s="18"/>
      <c r="F113" s="48"/>
      <c r="G113" s="55"/>
      <c r="H113" s="24"/>
      <c r="I113" s="24"/>
      <c r="K113" s="48"/>
      <c r="L113" s="18"/>
      <c r="M113" s="24"/>
      <c r="O113" s="23">
        <f ca="1"/>
        <v>7.2</v>
      </c>
      <c r="P113" s="23">
        <f ca="1"/>
        <v>0</v>
      </c>
      <c r="Q113" s="23">
        <f ca="1"/>
        <v>202</v>
      </c>
      <c r="R113" s="20">
        <f ca="1"/>
        <v>249.40967959473491</v>
      </c>
      <c r="S113" s="94">
        <f ca="1"/>
        <v>4.0000000000000002E-4</v>
      </c>
      <c r="T113" s="21">
        <f ca="1"/>
        <v>327.13433912786877</v>
      </c>
      <c r="U113" s="21">
        <f ca="1"/>
        <v>163.18153228387442</v>
      </c>
      <c r="V113" s="21">
        <f ca="1"/>
        <v>304.89776194354079</v>
      </c>
      <c r="W113" s="22">
        <f ca="1"/>
        <v>566.92406500149639</v>
      </c>
      <c r="X113" s="6">
        <f ca="1"/>
        <v>0.04</v>
      </c>
      <c r="Y113" s="6">
        <f ca="1"/>
        <v>0.05</v>
      </c>
      <c r="Z113" s="6">
        <f ca="1"/>
        <v>4.4999999999999998E-2</v>
      </c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/>
      <c r="BS113" s="13"/>
      <c r="BT113" s="13"/>
      <c r="BU113" s="13"/>
      <c r="BV113" s="13"/>
      <c r="BW113" s="13"/>
      <c r="BX113" s="13"/>
      <c r="BY113" s="13"/>
      <c r="BZ113" s="13"/>
      <c r="CA113" s="13"/>
      <c r="CB113" s="13"/>
      <c r="CC113" s="13"/>
      <c r="CD113" s="13"/>
      <c r="CE113" s="13"/>
      <c r="CF113" s="13"/>
      <c r="CG113" s="13"/>
      <c r="CH113" s="13"/>
      <c r="CI113" s="13"/>
      <c r="CJ113" s="13"/>
      <c r="CK113" s="13"/>
      <c r="CL113" s="13"/>
      <c r="CM113" s="13"/>
      <c r="CN113" s="13"/>
      <c r="CO113" s="13"/>
      <c r="CP113" s="13"/>
      <c r="CQ113" s="13"/>
      <c r="CR113" s="13"/>
      <c r="CS113" s="13"/>
      <c r="CT113" s="13"/>
      <c r="CU113" s="13"/>
      <c r="CV113" s="13"/>
      <c r="CW113" s="13"/>
      <c r="CX113" s="13"/>
      <c r="CY113" s="13"/>
      <c r="CZ113" s="13"/>
      <c r="DA113" s="13"/>
      <c r="DB113" s="13"/>
      <c r="DC113" s="13"/>
      <c r="DD113" s="13"/>
      <c r="DE113" s="13"/>
      <c r="DF113" s="13"/>
      <c r="DG113" s="13"/>
      <c r="DH113" s="13"/>
      <c r="DI113" s="13"/>
      <c r="DJ113" s="13"/>
      <c r="DK113" s="13"/>
      <c r="DL113" s="13"/>
      <c r="DM113" s="13"/>
      <c r="DN113" s="13"/>
      <c r="DO113" s="13"/>
      <c r="DP113" s="13"/>
      <c r="DQ113" s="13"/>
      <c r="DR113" s="13"/>
      <c r="DS113" s="13"/>
      <c r="DT113" s="13"/>
      <c r="DU113" s="13"/>
      <c r="DV113" s="13"/>
      <c r="DW113" s="13"/>
      <c r="DX113" s="13"/>
      <c r="DY113" s="13"/>
      <c r="DZ113" s="13"/>
      <c r="EA113" s="13"/>
      <c r="EB113" s="13"/>
      <c r="EC113" s="13"/>
      <c r="ED113" s="13"/>
      <c r="EE113" s="13"/>
      <c r="EF113" s="13"/>
      <c r="EG113" s="13"/>
      <c r="EH113" s="13"/>
      <c r="EI113" s="13"/>
      <c r="EJ113" s="13"/>
      <c r="EK113" s="13"/>
      <c r="EL113" s="13"/>
      <c r="EM113" s="13"/>
      <c r="EN113" s="13"/>
      <c r="EO113" s="13"/>
      <c r="EP113" s="13"/>
      <c r="EQ113" s="13"/>
      <c r="ER113" s="13"/>
      <c r="ES113" s="13"/>
      <c r="ET113" s="13"/>
      <c r="EU113" s="13"/>
      <c r="EV113" s="13"/>
      <c r="EW113" s="13"/>
      <c r="EX113" s="13"/>
      <c r="EY113" s="13"/>
      <c r="EZ113" s="13"/>
      <c r="FA113" s="13"/>
      <c r="FB113" s="13"/>
      <c r="FC113" s="13"/>
      <c r="FD113" s="13"/>
      <c r="FE113" s="13"/>
      <c r="FF113" s="13"/>
      <c r="FG113" s="13"/>
      <c r="FH113" s="13"/>
      <c r="FI113" s="13"/>
      <c r="FJ113" s="13"/>
      <c r="FK113" s="13"/>
      <c r="FL113" s="13"/>
      <c r="FM113" s="13"/>
      <c r="FN113" s="13"/>
      <c r="FO113" s="13"/>
      <c r="FP113" s="13"/>
      <c r="FQ113" s="13"/>
      <c r="FR113" s="13"/>
      <c r="FS113" s="13"/>
      <c r="FT113" s="13"/>
      <c r="FU113" s="13"/>
      <c r="FV113" s="13"/>
      <c r="FW113" s="13"/>
      <c r="FX113" s="13"/>
      <c r="FY113" s="13"/>
      <c r="FZ113" s="13"/>
      <c r="GA113" s="13"/>
      <c r="GB113" s="13"/>
      <c r="GC113" s="13"/>
      <c r="GD113" s="13"/>
      <c r="GE113" s="13"/>
      <c r="GF113" s="13"/>
      <c r="GG113" s="13"/>
      <c r="GH113" s="13"/>
      <c r="GI113" s="13"/>
      <c r="GJ113" s="13"/>
      <c r="GK113" s="13"/>
      <c r="GL113" s="13"/>
      <c r="GM113" s="13"/>
      <c r="GN113" s="13"/>
      <c r="GO113" s="13"/>
      <c r="GP113" s="13"/>
      <c r="GQ113" s="13"/>
      <c r="GR113" s="13"/>
      <c r="GS113" s="13"/>
      <c r="GT113" s="13"/>
      <c r="GU113" s="13"/>
      <c r="GV113" s="13"/>
      <c r="GW113" s="13"/>
      <c r="GX113" s="13"/>
      <c r="GY113" s="13"/>
      <c r="GZ113" s="13"/>
      <c r="HA113" s="13"/>
      <c r="HB113" s="13"/>
      <c r="HC113" s="13"/>
      <c r="HD113" s="13"/>
      <c r="HE113" s="13"/>
      <c r="HF113" s="13"/>
      <c r="HG113" s="13"/>
      <c r="HH113" s="13"/>
      <c r="HI113" s="13"/>
      <c r="HJ113" s="13"/>
      <c r="HK113" s="13"/>
      <c r="HL113" s="13"/>
      <c r="HM113" s="13"/>
      <c r="HN113" s="13"/>
      <c r="HO113" s="13"/>
      <c r="HP113" s="13"/>
      <c r="HQ113" s="13"/>
      <c r="HR113" s="13"/>
      <c r="HS113" s="13"/>
      <c r="HT113" s="13"/>
      <c r="HU113" s="13"/>
      <c r="HV113" s="13"/>
      <c r="HW113" s="13"/>
      <c r="HX113" s="13"/>
      <c r="HY113" s="13"/>
      <c r="HZ113" s="13"/>
      <c r="IA113" s="13"/>
      <c r="IB113" s="13"/>
      <c r="IC113" s="13"/>
      <c r="ID113" s="13"/>
      <c r="IE113" s="13"/>
      <c r="IF113" s="13"/>
      <c r="IG113" s="13"/>
      <c r="IH113" s="13"/>
      <c r="II113" s="13"/>
      <c r="IJ113" s="13"/>
      <c r="IK113" s="13"/>
      <c r="IL113" s="13"/>
      <c r="IM113" s="13"/>
      <c r="IN113" s="13"/>
      <c r="IO113" s="13"/>
      <c r="IP113" s="13"/>
      <c r="IQ113" s="13"/>
      <c r="IR113" s="13"/>
      <c r="IS113" s="13"/>
    </row>
    <row r="114" spans="2:253" ht="14.7" thickBot="1" x14ac:dyDescent="0.55000000000000004">
      <c r="B114" s="48"/>
      <c r="C114" s="18"/>
      <c r="D114" s="18"/>
      <c r="F114" s="48"/>
      <c r="G114" s="55"/>
      <c r="H114" s="24"/>
      <c r="I114" s="24"/>
      <c r="K114" s="48"/>
      <c r="L114" s="18"/>
      <c r="M114" s="24"/>
      <c r="O114" s="23">
        <f ca="1"/>
        <v>7.3000000000000007</v>
      </c>
      <c r="P114" s="23">
        <f ca="1"/>
        <v>0</v>
      </c>
      <c r="Q114" s="23">
        <f ca="1"/>
        <v>202</v>
      </c>
      <c r="R114" s="20">
        <f ca="1"/>
        <v>250.53455221809185</v>
      </c>
      <c r="S114" s="94">
        <f ca="1"/>
        <v>4.0000000000000002E-4</v>
      </c>
      <c r="T114" s="21">
        <f ca="1"/>
        <v>328.57157450597919</v>
      </c>
      <c r="U114" s="21">
        <f ca="1"/>
        <v>163.38863793328403</v>
      </c>
      <c r="V114" s="21">
        <f ca="1"/>
        <v>306.82778732534007</v>
      </c>
      <c r="W114" s="22">
        <f ca="1"/>
        <v>577.08255117957606</v>
      </c>
      <c r="X114" s="6">
        <f ca="1"/>
        <v>0.04</v>
      </c>
      <c r="Y114" s="6">
        <f ca="1"/>
        <v>0.05</v>
      </c>
      <c r="Z114" s="6">
        <f ca="1"/>
        <v>4.4999999999999998E-2</v>
      </c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/>
      <c r="BS114" s="13"/>
      <c r="BT114" s="13"/>
      <c r="BU114" s="13"/>
      <c r="BV114" s="13"/>
      <c r="BW114" s="13"/>
      <c r="BX114" s="13"/>
      <c r="BY114" s="13"/>
      <c r="BZ114" s="13"/>
      <c r="CA114" s="13"/>
      <c r="CB114" s="13"/>
      <c r="CC114" s="13"/>
      <c r="CD114" s="13"/>
      <c r="CE114" s="13"/>
      <c r="CF114" s="13"/>
      <c r="CG114" s="13"/>
      <c r="CH114" s="13"/>
      <c r="CI114" s="13"/>
      <c r="CJ114" s="13"/>
      <c r="CK114" s="13"/>
      <c r="CL114" s="13"/>
      <c r="CM114" s="13"/>
      <c r="CN114" s="13"/>
      <c r="CO114" s="13"/>
      <c r="CP114" s="13"/>
      <c r="CQ114" s="13"/>
      <c r="CR114" s="13"/>
      <c r="CS114" s="13"/>
      <c r="CT114" s="13"/>
      <c r="CU114" s="13"/>
      <c r="CV114" s="13"/>
      <c r="CW114" s="13"/>
      <c r="CX114" s="13"/>
      <c r="CY114" s="13"/>
      <c r="CZ114" s="13"/>
      <c r="DA114" s="13"/>
      <c r="DB114" s="13"/>
      <c r="DC114" s="13"/>
      <c r="DD114" s="13"/>
      <c r="DE114" s="13"/>
      <c r="DF114" s="13"/>
      <c r="DG114" s="13"/>
      <c r="DH114" s="13"/>
      <c r="DI114" s="13"/>
      <c r="DJ114" s="13"/>
      <c r="DK114" s="13"/>
      <c r="DL114" s="13"/>
      <c r="DM114" s="13"/>
      <c r="DN114" s="13"/>
      <c r="DO114" s="13"/>
      <c r="DP114" s="13"/>
      <c r="DQ114" s="13"/>
      <c r="DR114" s="13"/>
      <c r="DS114" s="13"/>
      <c r="DT114" s="13"/>
      <c r="DU114" s="13"/>
      <c r="DV114" s="13"/>
      <c r="DW114" s="13"/>
      <c r="DX114" s="13"/>
      <c r="DY114" s="13"/>
      <c r="DZ114" s="13"/>
      <c r="EA114" s="13"/>
      <c r="EB114" s="13"/>
      <c r="EC114" s="13"/>
      <c r="ED114" s="13"/>
      <c r="EE114" s="13"/>
      <c r="EF114" s="13"/>
      <c r="EG114" s="13"/>
      <c r="EH114" s="13"/>
      <c r="EI114" s="13"/>
      <c r="EJ114" s="13"/>
      <c r="EK114" s="13"/>
      <c r="EL114" s="13"/>
      <c r="EM114" s="13"/>
      <c r="EN114" s="13"/>
      <c r="EO114" s="13"/>
      <c r="EP114" s="13"/>
      <c r="EQ114" s="13"/>
      <c r="ER114" s="13"/>
      <c r="ES114" s="13"/>
      <c r="ET114" s="13"/>
      <c r="EU114" s="13"/>
      <c r="EV114" s="13"/>
      <c r="EW114" s="13"/>
      <c r="EX114" s="13"/>
      <c r="EY114" s="13"/>
      <c r="EZ114" s="13"/>
      <c r="FA114" s="13"/>
      <c r="FB114" s="13"/>
      <c r="FC114" s="13"/>
      <c r="FD114" s="13"/>
      <c r="FE114" s="13"/>
      <c r="FF114" s="13"/>
      <c r="FG114" s="13"/>
      <c r="FH114" s="13"/>
      <c r="FI114" s="13"/>
      <c r="FJ114" s="13"/>
      <c r="FK114" s="13"/>
      <c r="FL114" s="13"/>
      <c r="FM114" s="13"/>
      <c r="FN114" s="13"/>
      <c r="FO114" s="13"/>
      <c r="FP114" s="13"/>
      <c r="FQ114" s="13"/>
      <c r="FR114" s="13"/>
      <c r="FS114" s="13"/>
      <c r="FT114" s="13"/>
      <c r="FU114" s="13"/>
      <c r="FV114" s="13"/>
      <c r="FW114" s="13"/>
      <c r="FX114" s="13"/>
      <c r="FY114" s="13"/>
      <c r="FZ114" s="13"/>
      <c r="GA114" s="13"/>
      <c r="GB114" s="13"/>
      <c r="GC114" s="13"/>
      <c r="GD114" s="13"/>
      <c r="GE114" s="13"/>
      <c r="GF114" s="13"/>
      <c r="GG114" s="13"/>
      <c r="GH114" s="13"/>
      <c r="GI114" s="13"/>
      <c r="GJ114" s="13"/>
      <c r="GK114" s="13"/>
      <c r="GL114" s="13"/>
      <c r="GM114" s="13"/>
      <c r="GN114" s="13"/>
      <c r="GO114" s="13"/>
      <c r="GP114" s="13"/>
      <c r="GQ114" s="13"/>
      <c r="GR114" s="13"/>
      <c r="GS114" s="13"/>
      <c r="GT114" s="13"/>
      <c r="GU114" s="13"/>
      <c r="GV114" s="13"/>
      <c r="GW114" s="13"/>
      <c r="GX114" s="13"/>
      <c r="GY114" s="13"/>
      <c r="GZ114" s="13"/>
      <c r="HA114" s="13"/>
      <c r="HB114" s="13"/>
      <c r="HC114" s="13"/>
      <c r="HD114" s="13"/>
      <c r="HE114" s="13"/>
      <c r="HF114" s="13"/>
      <c r="HG114" s="13"/>
      <c r="HH114" s="13"/>
      <c r="HI114" s="13"/>
      <c r="HJ114" s="13"/>
      <c r="HK114" s="13"/>
      <c r="HL114" s="13"/>
      <c r="HM114" s="13"/>
      <c r="HN114" s="13"/>
      <c r="HO114" s="13"/>
      <c r="HP114" s="13"/>
      <c r="HQ114" s="13"/>
      <c r="HR114" s="13"/>
      <c r="HS114" s="13"/>
      <c r="HT114" s="13"/>
      <c r="HU114" s="13"/>
      <c r="HV114" s="13"/>
      <c r="HW114" s="13"/>
      <c r="HX114" s="13"/>
      <c r="HY114" s="13"/>
      <c r="HZ114" s="13"/>
      <c r="IA114" s="13"/>
      <c r="IB114" s="13"/>
      <c r="IC114" s="13"/>
      <c r="ID114" s="13"/>
      <c r="IE114" s="13"/>
      <c r="IF114" s="13"/>
      <c r="IG114" s="13"/>
      <c r="IH114" s="13"/>
      <c r="II114" s="13"/>
      <c r="IJ114" s="13"/>
      <c r="IK114" s="13"/>
      <c r="IL114" s="13"/>
      <c r="IM114" s="13"/>
      <c r="IN114" s="13"/>
      <c r="IO114" s="13"/>
      <c r="IP114" s="13"/>
      <c r="IQ114" s="13"/>
      <c r="IR114" s="13"/>
      <c r="IS114" s="13"/>
    </row>
    <row r="115" spans="2:253" ht="14.7" thickBot="1" x14ac:dyDescent="0.55000000000000004">
      <c r="B115" s="48"/>
      <c r="C115" s="18"/>
      <c r="D115" s="18"/>
      <c r="F115" s="48"/>
      <c r="G115" s="55"/>
      <c r="H115" s="24"/>
      <c r="I115" s="24"/>
      <c r="K115" s="48"/>
      <c r="L115" s="18"/>
      <c r="M115" s="24"/>
      <c r="O115" s="23">
        <f ca="1"/>
        <v>7.4</v>
      </c>
      <c r="P115" s="23">
        <f ca="1"/>
        <v>0</v>
      </c>
      <c r="Q115" s="23">
        <f ca="1"/>
        <v>202</v>
      </c>
      <c r="R115" s="20">
        <f ca="1"/>
        <v>251.66449817469245</v>
      </c>
      <c r="S115" s="94">
        <f ca="1"/>
        <v>4.0000000000000002E-4</v>
      </c>
      <c r="T115" s="21">
        <f ca="1"/>
        <v>329.8543774802489</v>
      </c>
      <c r="U115" s="21">
        <f ca="1"/>
        <v>164.54891780729045</v>
      </c>
      <c r="V115" s="21">
        <f ca="1"/>
        <v>307.23899161522297</v>
      </c>
      <c r="W115" s="22">
        <f ca="1"/>
        <v>581.69981218764531</v>
      </c>
      <c r="X115" s="6">
        <f ca="1"/>
        <v>0.04</v>
      </c>
      <c r="Y115" s="6">
        <f ca="1"/>
        <v>0.05</v>
      </c>
      <c r="Z115" s="6">
        <f ca="1"/>
        <v>4.4999999999999998E-2</v>
      </c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3"/>
      <c r="BX115" s="13"/>
      <c r="BY115" s="13"/>
      <c r="BZ115" s="13"/>
      <c r="CA115" s="13"/>
      <c r="CB115" s="13"/>
      <c r="CC115" s="13"/>
      <c r="CD115" s="13"/>
      <c r="CE115" s="13"/>
      <c r="CF115" s="13"/>
      <c r="CG115" s="13"/>
      <c r="CH115" s="13"/>
      <c r="CI115" s="13"/>
      <c r="CJ115" s="13"/>
      <c r="CK115" s="13"/>
      <c r="CL115" s="13"/>
      <c r="CM115" s="13"/>
      <c r="CN115" s="13"/>
      <c r="CO115" s="13"/>
      <c r="CP115" s="13"/>
      <c r="CQ115" s="13"/>
      <c r="CR115" s="13"/>
      <c r="CS115" s="13"/>
      <c r="CT115" s="13"/>
      <c r="CU115" s="13"/>
      <c r="CV115" s="13"/>
      <c r="CW115" s="13"/>
      <c r="CX115" s="13"/>
      <c r="CY115" s="13"/>
      <c r="CZ115" s="13"/>
      <c r="DA115" s="13"/>
      <c r="DB115" s="13"/>
      <c r="DC115" s="13"/>
      <c r="DD115" s="13"/>
      <c r="DE115" s="13"/>
      <c r="DF115" s="13"/>
      <c r="DG115" s="13"/>
      <c r="DH115" s="13"/>
      <c r="DI115" s="13"/>
      <c r="DJ115" s="13"/>
      <c r="DK115" s="13"/>
      <c r="DL115" s="13"/>
      <c r="DM115" s="13"/>
      <c r="DN115" s="13"/>
      <c r="DO115" s="13"/>
      <c r="DP115" s="13"/>
      <c r="DQ115" s="13"/>
      <c r="DR115" s="13"/>
      <c r="DS115" s="13"/>
      <c r="DT115" s="13"/>
      <c r="DU115" s="13"/>
      <c r="DV115" s="13"/>
      <c r="DW115" s="13"/>
      <c r="DX115" s="13"/>
      <c r="DY115" s="13"/>
      <c r="DZ115" s="13"/>
      <c r="EA115" s="13"/>
      <c r="EB115" s="13"/>
      <c r="EC115" s="13"/>
      <c r="ED115" s="13"/>
      <c r="EE115" s="13"/>
      <c r="EF115" s="13"/>
      <c r="EG115" s="13"/>
      <c r="EH115" s="13"/>
      <c r="EI115" s="13"/>
      <c r="EJ115" s="13"/>
      <c r="EK115" s="13"/>
      <c r="EL115" s="13"/>
      <c r="EM115" s="13"/>
      <c r="EN115" s="13"/>
      <c r="EO115" s="13"/>
      <c r="EP115" s="13"/>
      <c r="EQ115" s="13"/>
      <c r="ER115" s="13"/>
      <c r="ES115" s="13"/>
      <c r="ET115" s="13"/>
      <c r="EU115" s="13"/>
      <c r="EV115" s="13"/>
      <c r="EW115" s="13"/>
      <c r="EX115" s="13"/>
      <c r="EY115" s="13"/>
      <c r="EZ115" s="13"/>
      <c r="FA115" s="13"/>
      <c r="FB115" s="13"/>
      <c r="FC115" s="13"/>
      <c r="FD115" s="13"/>
      <c r="FE115" s="13"/>
      <c r="FF115" s="13"/>
      <c r="FG115" s="13"/>
      <c r="FH115" s="13"/>
      <c r="FI115" s="13"/>
      <c r="FJ115" s="13"/>
      <c r="FK115" s="13"/>
      <c r="FL115" s="13"/>
      <c r="FM115" s="13"/>
      <c r="FN115" s="13"/>
      <c r="FO115" s="13"/>
      <c r="FP115" s="13"/>
      <c r="FQ115" s="13"/>
      <c r="FR115" s="13"/>
      <c r="FS115" s="13"/>
      <c r="FT115" s="13"/>
      <c r="FU115" s="13"/>
      <c r="FV115" s="13"/>
      <c r="FW115" s="13"/>
      <c r="FX115" s="13"/>
      <c r="FY115" s="13"/>
      <c r="FZ115" s="13"/>
      <c r="GA115" s="13"/>
      <c r="GB115" s="13"/>
      <c r="GC115" s="13"/>
      <c r="GD115" s="13"/>
      <c r="GE115" s="13"/>
      <c r="GF115" s="13"/>
      <c r="GG115" s="13"/>
      <c r="GH115" s="13"/>
      <c r="GI115" s="13"/>
      <c r="GJ115" s="13"/>
      <c r="GK115" s="13"/>
      <c r="GL115" s="13"/>
      <c r="GM115" s="13"/>
      <c r="GN115" s="13"/>
      <c r="GO115" s="13"/>
      <c r="GP115" s="13"/>
      <c r="GQ115" s="13"/>
      <c r="GR115" s="13"/>
      <c r="GS115" s="13"/>
      <c r="GT115" s="13"/>
      <c r="GU115" s="13"/>
      <c r="GV115" s="13"/>
      <c r="GW115" s="13"/>
      <c r="GX115" s="13"/>
      <c r="GY115" s="13"/>
      <c r="GZ115" s="13"/>
      <c r="HA115" s="13"/>
      <c r="HB115" s="13"/>
      <c r="HC115" s="13"/>
      <c r="HD115" s="13"/>
      <c r="HE115" s="13"/>
      <c r="HF115" s="13"/>
      <c r="HG115" s="13"/>
      <c r="HH115" s="13"/>
      <c r="HI115" s="13"/>
      <c r="HJ115" s="13"/>
      <c r="HK115" s="13"/>
      <c r="HL115" s="13"/>
      <c r="HM115" s="13"/>
      <c r="HN115" s="13"/>
      <c r="HO115" s="13"/>
      <c r="HP115" s="13"/>
      <c r="HQ115" s="13"/>
      <c r="HR115" s="13"/>
      <c r="HS115" s="13"/>
      <c r="HT115" s="13"/>
      <c r="HU115" s="13"/>
      <c r="HV115" s="13"/>
      <c r="HW115" s="13"/>
      <c r="HX115" s="13"/>
      <c r="HY115" s="13"/>
      <c r="HZ115" s="13"/>
      <c r="IA115" s="13"/>
      <c r="IB115" s="13"/>
      <c r="IC115" s="13"/>
      <c r="ID115" s="13"/>
      <c r="IE115" s="13"/>
      <c r="IF115" s="13"/>
      <c r="IG115" s="13"/>
      <c r="IH115" s="13"/>
      <c r="II115" s="13"/>
      <c r="IJ115" s="13"/>
      <c r="IK115" s="13"/>
      <c r="IL115" s="13"/>
      <c r="IM115" s="13"/>
      <c r="IN115" s="13"/>
      <c r="IO115" s="13"/>
      <c r="IP115" s="13"/>
      <c r="IQ115" s="13"/>
      <c r="IR115" s="13"/>
      <c r="IS115" s="13"/>
    </row>
    <row r="116" spans="2:253" ht="14.7" thickBot="1" x14ac:dyDescent="0.55000000000000004">
      <c r="B116" s="48"/>
      <c r="C116" s="18"/>
      <c r="D116" s="18"/>
      <c r="F116" s="48"/>
      <c r="G116" s="55"/>
      <c r="H116" s="24"/>
      <c r="I116" s="24"/>
      <c r="K116" s="48"/>
      <c r="L116" s="18"/>
      <c r="M116" s="24"/>
      <c r="O116" s="23">
        <f ca="1"/>
        <v>7.5</v>
      </c>
      <c r="P116" s="23">
        <f ca="1"/>
        <v>0</v>
      </c>
      <c r="Q116" s="23">
        <f ca="1"/>
        <v>202</v>
      </c>
      <c r="R116" s="20">
        <f ca="1"/>
        <v>252.79954034598094</v>
      </c>
      <c r="S116" s="94">
        <f ca="1"/>
        <v>4.0000000000000002E-4</v>
      </c>
      <c r="T116" s="21">
        <f ca="1"/>
        <v>331.35735049594473</v>
      </c>
      <c r="U116" s="21">
        <f ca="1"/>
        <v>164.32153609407587</v>
      </c>
      <c r="V116" s="21">
        <f ca="1"/>
        <v>308.78299418018764</v>
      </c>
      <c r="W116" s="22">
        <f ca="1"/>
        <v>583.83408519271381</v>
      </c>
      <c r="X116" s="6">
        <f ca="1"/>
        <v>0.04</v>
      </c>
      <c r="Y116" s="6">
        <f ca="1"/>
        <v>0.05</v>
      </c>
      <c r="Z116" s="6">
        <f ca="1"/>
        <v>4.4999999999999998E-2</v>
      </c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/>
      <c r="BS116" s="13"/>
      <c r="BT116" s="13"/>
      <c r="BU116" s="13"/>
      <c r="BV116" s="13"/>
      <c r="BW116" s="13"/>
      <c r="BX116" s="13"/>
      <c r="BY116" s="13"/>
      <c r="BZ116" s="13"/>
      <c r="CA116" s="13"/>
      <c r="CB116" s="13"/>
      <c r="CC116" s="13"/>
      <c r="CD116" s="13"/>
      <c r="CE116" s="13"/>
      <c r="CF116" s="13"/>
      <c r="CG116" s="13"/>
      <c r="CH116" s="13"/>
      <c r="CI116" s="13"/>
      <c r="CJ116" s="13"/>
      <c r="CK116" s="13"/>
      <c r="CL116" s="13"/>
      <c r="CM116" s="13"/>
      <c r="CN116" s="13"/>
      <c r="CO116" s="13"/>
      <c r="CP116" s="13"/>
      <c r="CQ116" s="13"/>
      <c r="CR116" s="13"/>
      <c r="CS116" s="13"/>
      <c r="CT116" s="13"/>
      <c r="CU116" s="13"/>
      <c r="CV116" s="13"/>
      <c r="CW116" s="13"/>
      <c r="CX116" s="13"/>
      <c r="CY116" s="13"/>
      <c r="CZ116" s="13"/>
      <c r="DA116" s="13"/>
      <c r="DB116" s="13"/>
      <c r="DC116" s="13"/>
      <c r="DD116" s="13"/>
      <c r="DE116" s="13"/>
      <c r="DF116" s="13"/>
      <c r="DG116" s="13"/>
      <c r="DH116" s="13"/>
      <c r="DI116" s="13"/>
      <c r="DJ116" s="13"/>
      <c r="DK116" s="13"/>
      <c r="DL116" s="13"/>
      <c r="DM116" s="13"/>
      <c r="DN116" s="13"/>
      <c r="DO116" s="13"/>
      <c r="DP116" s="13"/>
      <c r="DQ116" s="13"/>
      <c r="DR116" s="13"/>
      <c r="DS116" s="13"/>
      <c r="DT116" s="13"/>
      <c r="DU116" s="13"/>
      <c r="DV116" s="13"/>
      <c r="DW116" s="13"/>
      <c r="DX116" s="13"/>
      <c r="DY116" s="13"/>
      <c r="DZ116" s="13"/>
      <c r="EA116" s="13"/>
      <c r="EB116" s="13"/>
      <c r="EC116" s="13"/>
      <c r="ED116" s="13"/>
      <c r="EE116" s="13"/>
      <c r="EF116" s="13"/>
      <c r="EG116" s="13"/>
      <c r="EH116" s="13"/>
      <c r="EI116" s="13"/>
      <c r="EJ116" s="13"/>
      <c r="EK116" s="13"/>
      <c r="EL116" s="13"/>
      <c r="EM116" s="13"/>
      <c r="EN116" s="13"/>
      <c r="EO116" s="13"/>
      <c r="EP116" s="13"/>
      <c r="EQ116" s="13"/>
      <c r="ER116" s="13"/>
      <c r="ES116" s="13"/>
      <c r="ET116" s="13"/>
      <c r="EU116" s="13"/>
      <c r="EV116" s="13"/>
      <c r="EW116" s="13"/>
      <c r="EX116" s="13"/>
      <c r="EY116" s="13"/>
      <c r="EZ116" s="13"/>
      <c r="FA116" s="13"/>
      <c r="FB116" s="13"/>
      <c r="FC116" s="13"/>
      <c r="FD116" s="13"/>
      <c r="FE116" s="13"/>
      <c r="FF116" s="13"/>
      <c r="FG116" s="13"/>
      <c r="FH116" s="13"/>
      <c r="FI116" s="13"/>
      <c r="FJ116" s="13"/>
      <c r="FK116" s="13"/>
      <c r="FL116" s="13"/>
      <c r="FM116" s="13"/>
      <c r="FN116" s="13"/>
      <c r="FO116" s="13"/>
      <c r="FP116" s="13"/>
      <c r="FQ116" s="13"/>
      <c r="FR116" s="13"/>
      <c r="FS116" s="13"/>
      <c r="FT116" s="13"/>
      <c r="FU116" s="13"/>
      <c r="FV116" s="13"/>
      <c r="FW116" s="13"/>
      <c r="FX116" s="13"/>
      <c r="FY116" s="13"/>
      <c r="FZ116" s="13"/>
      <c r="GA116" s="13"/>
      <c r="GB116" s="13"/>
      <c r="GC116" s="13"/>
      <c r="GD116" s="13"/>
      <c r="GE116" s="13"/>
      <c r="GF116" s="13"/>
      <c r="GG116" s="13"/>
      <c r="GH116" s="13"/>
      <c r="GI116" s="13"/>
      <c r="GJ116" s="13"/>
      <c r="GK116" s="13"/>
      <c r="GL116" s="13"/>
      <c r="GM116" s="13"/>
      <c r="GN116" s="13"/>
      <c r="GO116" s="13"/>
      <c r="GP116" s="13"/>
      <c r="GQ116" s="13"/>
      <c r="GR116" s="13"/>
      <c r="GS116" s="13"/>
      <c r="GT116" s="13"/>
      <c r="GU116" s="13"/>
      <c r="GV116" s="13"/>
      <c r="GW116" s="13"/>
      <c r="GX116" s="13"/>
      <c r="GY116" s="13"/>
      <c r="GZ116" s="13"/>
      <c r="HA116" s="13"/>
      <c r="HB116" s="13"/>
      <c r="HC116" s="13"/>
      <c r="HD116" s="13"/>
      <c r="HE116" s="13"/>
      <c r="HF116" s="13"/>
      <c r="HG116" s="13"/>
      <c r="HH116" s="13"/>
      <c r="HI116" s="13"/>
      <c r="HJ116" s="13"/>
      <c r="HK116" s="13"/>
      <c r="HL116" s="13"/>
      <c r="HM116" s="13"/>
      <c r="HN116" s="13"/>
      <c r="HO116" s="13"/>
      <c r="HP116" s="13"/>
      <c r="HQ116" s="13"/>
      <c r="HR116" s="13"/>
      <c r="HS116" s="13"/>
      <c r="HT116" s="13"/>
      <c r="HU116" s="13"/>
      <c r="HV116" s="13"/>
      <c r="HW116" s="13"/>
      <c r="HX116" s="13"/>
      <c r="HY116" s="13"/>
      <c r="HZ116" s="13"/>
      <c r="IA116" s="13"/>
      <c r="IB116" s="13"/>
      <c r="IC116" s="13"/>
      <c r="ID116" s="13"/>
      <c r="IE116" s="13"/>
      <c r="IF116" s="13"/>
      <c r="IG116" s="13"/>
      <c r="IH116" s="13"/>
      <c r="II116" s="13"/>
      <c r="IJ116" s="13"/>
      <c r="IK116" s="13"/>
      <c r="IL116" s="13"/>
      <c r="IM116" s="13"/>
      <c r="IN116" s="13"/>
      <c r="IO116" s="13"/>
      <c r="IP116" s="13"/>
      <c r="IQ116" s="13"/>
      <c r="IR116" s="13"/>
      <c r="IS116" s="13"/>
    </row>
    <row r="117" spans="2:253" ht="14.7" thickBot="1" x14ac:dyDescent="0.55000000000000004">
      <c r="B117" s="48"/>
      <c r="C117" s="18"/>
      <c r="D117" s="18"/>
      <c r="F117" s="48"/>
      <c r="G117" s="55"/>
      <c r="H117" s="24"/>
      <c r="I117" s="24"/>
      <c r="K117" s="48"/>
      <c r="L117" s="18"/>
      <c r="M117" s="24"/>
      <c r="O117" s="23">
        <f ca="1"/>
        <v>7.6000000000000005</v>
      </c>
      <c r="P117" s="23">
        <f ca="1"/>
        <v>0</v>
      </c>
      <c r="Q117" s="23">
        <f ca="1"/>
        <v>202</v>
      </c>
      <c r="R117" s="20">
        <f ca="1"/>
        <v>253.93970171660007</v>
      </c>
      <c r="S117" s="94">
        <f ca="1"/>
        <v>4.0000000000000002E-4</v>
      </c>
      <c r="T117" s="21">
        <f ca="1"/>
        <v>332.62852009054643</v>
      </c>
      <c r="U117" s="21">
        <f ca="1"/>
        <v>164.84366540271395</v>
      </c>
      <c r="V117" s="21">
        <f ca="1"/>
        <v>310.11901347828234</v>
      </c>
      <c r="W117" s="22">
        <f ca="1"/>
        <v>586.43019730110018</v>
      </c>
      <c r="X117" s="6">
        <f ca="1"/>
        <v>0.04</v>
      </c>
      <c r="Y117" s="6">
        <f ca="1"/>
        <v>0.05</v>
      </c>
      <c r="Z117" s="6">
        <f ca="1"/>
        <v>4.4999999999999998E-2</v>
      </c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/>
      <c r="BS117" s="13"/>
      <c r="BT117" s="13"/>
      <c r="BU117" s="13"/>
      <c r="BV117" s="13"/>
      <c r="BW117" s="13"/>
      <c r="BX117" s="13"/>
      <c r="BY117" s="13"/>
      <c r="BZ117" s="13"/>
      <c r="CA117" s="13"/>
      <c r="CB117" s="13"/>
      <c r="CC117" s="13"/>
      <c r="CD117" s="13"/>
      <c r="CE117" s="13"/>
      <c r="CF117" s="13"/>
      <c r="CG117" s="13"/>
      <c r="CH117" s="13"/>
      <c r="CI117" s="13"/>
      <c r="CJ117" s="13"/>
      <c r="CK117" s="13"/>
      <c r="CL117" s="13"/>
      <c r="CM117" s="13"/>
      <c r="CN117" s="13"/>
      <c r="CO117" s="13"/>
      <c r="CP117" s="13"/>
      <c r="CQ117" s="13"/>
      <c r="CR117" s="13"/>
      <c r="CS117" s="13"/>
      <c r="CT117" s="13"/>
      <c r="CU117" s="13"/>
      <c r="CV117" s="13"/>
      <c r="CW117" s="13"/>
      <c r="CX117" s="13"/>
      <c r="CY117" s="13"/>
      <c r="CZ117" s="13"/>
      <c r="DA117" s="13"/>
      <c r="DB117" s="13"/>
      <c r="DC117" s="13"/>
      <c r="DD117" s="13"/>
      <c r="DE117" s="13"/>
      <c r="DF117" s="13"/>
      <c r="DG117" s="13"/>
      <c r="DH117" s="13"/>
      <c r="DI117" s="13"/>
      <c r="DJ117" s="13"/>
      <c r="DK117" s="13"/>
      <c r="DL117" s="13"/>
      <c r="DM117" s="13"/>
      <c r="DN117" s="13"/>
      <c r="DO117" s="13"/>
      <c r="DP117" s="13"/>
      <c r="DQ117" s="13"/>
      <c r="DR117" s="13"/>
      <c r="DS117" s="13"/>
      <c r="DT117" s="13"/>
      <c r="DU117" s="13"/>
      <c r="DV117" s="13"/>
      <c r="DW117" s="13"/>
      <c r="DX117" s="13"/>
      <c r="DY117" s="13"/>
      <c r="DZ117" s="13"/>
      <c r="EA117" s="13"/>
      <c r="EB117" s="13"/>
      <c r="EC117" s="13"/>
      <c r="ED117" s="13"/>
      <c r="EE117" s="13"/>
      <c r="EF117" s="13"/>
      <c r="EG117" s="13"/>
      <c r="EH117" s="13"/>
      <c r="EI117" s="13"/>
      <c r="EJ117" s="13"/>
      <c r="EK117" s="13"/>
      <c r="EL117" s="13"/>
      <c r="EM117" s="13"/>
      <c r="EN117" s="13"/>
      <c r="EO117" s="13"/>
      <c r="EP117" s="13"/>
      <c r="EQ117" s="13"/>
      <c r="ER117" s="13"/>
      <c r="ES117" s="13"/>
      <c r="ET117" s="13"/>
      <c r="EU117" s="13"/>
      <c r="EV117" s="13"/>
      <c r="EW117" s="13"/>
      <c r="EX117" s="13"/>
      <c r="EY117" s="13"/>
      <c r="EZ117" s="13"/>
      <c r="FA117" s="13"/>
      <c r="FB117" s="13"/>
      <c r="FC117" s="13"/>
      <c r="FD117" s="13"/>
      <c r="FE117" s="13"/>
      <c r="FF117" s="13"/>
      <c r="FG117" s="13"/>
      <c r="FH117" s="13"/>
      <c r="FI117" s="13"/>
      <c r="FJ117" s="13"/>
      <c r="FK117" s="13"/>
      <c r="FL117" s="13"/>
      <c r="FM117" s="13"/>
      <c r="FN117" s="13"/>
      <c r="FO117" s="13"/>
      <c r="FP117" s="13"/>
      <c r="FQ117" s="13"/>
      <c r="FR117" s="13"/>
      <c r="FS117" s="13"/>
      <c r="FT117" s="13"/>
      <c r="FU117" s="13"/>
      <c r="FV117" s="13"/>
      <c r="FW117" s="13"/>
      <c r="FX117" s="13"/>
      <c r="FY117" s="13"/>
      <c r="FZ117" s="13"/>
      <c r="GA117" s="13"/>
      <c r="GB117" s="13"/>
      <c r="GC117" s="13"/>
      <c r="GD117" s="13"/>
      <c r="GE117" s="13"/>
      <c r="GF117" s="13"/>
      <c r="GG117" s="13"/>
      <c r="GH117" s="13"/>
      <c r="GI117" s="13"/>
      <c r="GJ117" s="13"/>
      <c r="GK117" s="13"/>
      <c r="GL117" s="13"/>
      <c r="GM117" s="13"/>
      <c r="GN117" s="13"/>
      <c r="GO117" s="13"/>
      <c r="GP117" s="13"/>
      <c r="GQ117" s="13"/>
      <c r="GR117" s="13"/>
      <c r="GS117" s="13"/>
      <c r="GT117" s="13"/>
      <c r="GU117" s="13"/>
      <c r="GV117" s="13"/>
      <c r="GW117" s="13"/>
      <c r="GX117" s="13"/>
      <c r="GY117" s="13"/>
      <c r="GZ117" s="13"/>
      <c r="HA117" s="13"/>
      <c r="HB117" s="13"/>
      <c r="HC117" s="13"/>
      <c r="HD117" s="13"/>
      <c r="HE117" s="13"/>
      <c r="HF117" s="13"/>
      <c r="HG117" s="13"/>
      <c r="HH117" s="13"/>
      <c r="HI117" s="13"/>
      <c r="HJ117" s="13"/>
      <c r="HK117" s="13"/>
      <c r="HL117" s="13"/>
      <c r="HM117" s="13"/>
      <c r="HN117" s="13"/>
      <c r="HO117" s="13"/>
      <c r="HP117" s="13"/>
      <c r="HQ117" s="13"/>
      <c r="HR117" s="13"/>
      <c r="HS117" s="13"/>
      <c r="HT117" s="13"/>
      <c r="HU117" s="13"/>
      <c r="HV117" s="13"/>
      <c r="HW117" s="13"/>
      <c r="HX117" s="13"/>
      <c r="HY117" s="13"/>
      <c r="HZ117" s="13"/>
      <c r="IA117" s="13"/>
      <c r="IB117" s="13"/>
      <c r="IC117" s="13"/>
      <c r="ID117" s="13"/>
      <c r="IE117" s="13"/>
      <c r="IF117" s="13"/>
      <c r="IG117" s="13"/>
      <c r="IH117" s="13"/>
      <c r="II117" s="13"/>
      <c r="IJ117" s="13"/>
      <c r="IK117" s="13"/>
      <c r="IL117" s="13"/>
      <c r="IM117" s="13"/>
      <c r="IN117" s="13"/>
      <c r="IO117" s="13"/>
      <c r="IP117" s="13"/>
      <c r="IQ117" s="13"/>
      <c r="IR117" s="13"/>
      <c r="IS117" s="13"/>
    </row>
    <row r="118" spans="2:253" ht="14.7" thickBot="1" x14ac:dyDescent="0.55000000000000004">
      <c r="B118" s="48"/>
      <c r="C118" s="18"/>
      <c r="D118" s="18"/>
      <c r="F118" s="48"/>
      <c r="G118" s="55"/>
      <c r="H118" s="24"/>
      <c r="I118" s="24"/>
      <c r="K118" s="48"/>
      <c r="L118" s="18"/>
      <c r="M118" s="24"/>
      <c r="O118" s="23">
        <f ca="1"/>
        <v>7.7</v>
      </c>
      <c r="P118" s="23">
        <f ca="1"/>
        <v>0</v>
      </c>
      <c r="Q118" s="23">
        <f ca="1"/>
        <v>202</v>
      </c>
      <c r="R118" s="20">
        <f ca="1"/>
        <v>255.08500537485656</v>
      </c>
      <c r="S118" s="94">
        <f ca="1"/>
        <v>4.0000000000000002E-4</v>
      </c>
      <c r="T118" s="21">
        <f ca="1"/>
        <v>334.11243394947707</v>
      </c>
      <c r="U118" s="21">
        <f ca="1"/>
        <v>163.32058490380641</v>
      </c>
      <c r="V118" s="21">
        <f ca="1"/>
        <v>311.29945690601915</v>
      </c>
      <c r="W118" s="22">
        <f ca="1"/>
        <v>586.06869293362161</v>
      </c>
      <c r="X118" s="6">
        <f ca="1"/>
        <v>0.04</v>
      </c>
      <c r="Y118" s="6">
        <f ca="1"/>
        <v>0.05</v>
      </c>
      <c r="Z118" s="6">
        <f ca="1"/>
        <v>4.4999999999999998E-2</v>
      </c>
      <c r="AF118" s="13"/>
      <c r="AG118" s="13"/>
      <c r="AH118" s="13"/>
      <c r="AI118" s="13"/>
      <c r="AJ118" s="13"/>
      <c r="AK118" s="13"/>
      <c r="AL118" s="13"/>
      <c r="AM118" s="13"/>
      <c r="AN118" s="13"/>
      <c r="AO118" s="13"/>
      <c r="AP118" s="13"/>
      <c r="AQ118" s="13"/>
      <c r="AR118" s="13"/>
      <c r="AS118" s="13"/>
      <c r="AT118" s="13"/>
      <c r="AU118" s="13"/>
      <c r="AV118" s="13"/>
      <c r="AW118" s="13"/>
      <c r="AX118" s="13"/>
      <c r="AY118" s="13"/>
      <c r="AZ118" s="13"/>
      <c r="BA118" s="13"/>
      <c r="BB118" s="13"/>
      <c r="BC118" s="13"/>
      <c r="BD118" s="13"/>
      <c r="BE118" s="13"/>
      <c r="BF118" s="13"/>
      <c r="BG118" s="13"/>
      <c r="BH118" s="13"/>
      <c r="BI118" s="13"/>
      <c r="BJ118" s="13"/>
      <c r="BK118" s="13"/>
      <c r="BL118" s="13"/>
      <c r="BM118" s="13"/>
      <c r="BN118" s="13"/>
      <c r="BO118" s="13"/>
      <c r="BP118" s="13"/>
      <c r="BQ118" s="13"/>
      <c r="BR118" s="13"/>
      <c r="BS118" s="13"/>
      <c r="BT118" s="13"/>
      <c r="BU118" s="13"/>
      <c r="BV118" s="13"/>
      <c r="BW118" s="13"/>
      <c r="BX118" s="13"/>
      <c r="BY118" s="13"/>
      <c r="BZ118" s="13"/>
      <c r="CA118" s="13"/>
      <c r="CB118" s="13"/>
      <c r="CC118" s="13"/>
      <c r="CD118" s="13"/>
      <c r="CE118" s="13"/>
      <c r="CF118" s="13"/>
      <c r="CG118" s="13"/>
      <c r="CH118" s="13"/>
      <c r="CI118" s="13"/>
      <c r="CJ118" s="13"/>
      <c r="CK118" s="13"/>
      <c r="CL118" s="13"/>
      <c r="CM118" s="13"/>
      <c r="CN118" s="13"/>
      <c r="CO118" s="13"/>
      <c r="CP118" s="13"/>
      <c r="CQ118" s="13"/>
      <c r="CR118" s="13"/>
      <c r="CS118" s="13"/>
      <c r="CT118" s="13"/>
      <c r="CU118" s="13"/>
      <c r="CV118" s="13"/>
      <c r="CW118" s="13"/>
      <c r="CX118" s="13"/>
      <c r="CY118" s="13"/>
      <c r="CZ118" s="13"/>
      <c r="DA118" s="13"/>
      <c r="DB118" s="13"/>
      <c r="DC118" s="13"/>
      <c r="DD118" s="13"/>
      <c r="DE118" s="13"/>
      <c r="DF118" s="13"/>
      <c r="DG118" s="13"/>
      <c r="DH118" s="13"/>
      <c r="DI118" s="13"/>
      <c r="DJ118" s="13"/>
      <c r="DK118" s="13"/>
      <c r="DL118" s="13"/>
      <c r="DM118" s="13"/>
      <c r="DN118" s="13"/>
      <c r="DO118" s="13"/>
      <c r="DP118" s="13"/>
      <c r="DQ118" s="13"/>
      <c r="DR118" s="13"/>
      <c r="DS118" s="13"/>
      <c r="DT118" s="13"/>
      <c r="DU118" s="13"/>
      <c r="DV118" s="13"/>
      <c r="DW118" s="13"/>
      <c r="DX118" s="13"/>
      <c r="DY118" s="13"/>
      <c r="DZ118" s="13"/>
      <c r="EA118" s="13"/>
      <c r="EB118" s="13"/>
      <c r="EC118" s="13"/>
      <c r="ED118" s="13"/>
      <c r="EE118" s="13"/>
      <c r="EF118" s="13"/>
      <c r="EG118" s="13"/>
      <c r="EH118" s="13"/>
      <c r="EI118" s="13"/>
      <c r="EJ118" s="13"/>
      <c r="EK118" s="13"/>
      <c r="EL118" s="13"/>
      <c r="EM118" s="13"/>
      <c r="EN118" s="13"/>
      <c r="EO118" s="13"/>
      <c r="EP118" s="13"/>
      <c r="EQ118" s="13"/>
      <c r="ER118" s="13"/>
      <c r="ES118" s="13"/>
      <c r="ET118" s="13"/>
      <c r="EU118" s="13"/>
      <c r="EV118" s="13"/>
      <c r="EW118" s="13"/>
      <c r="EX118" s="13"/>
      <c r="EY118" s="13"/>
      <c r="EZ118" s="13"/>
      <c r="FA118" s="13"/>
      <c r="FB118" s="13"/>
      <c r="FC118" s="13"/>
      <c r="FD118" s="13"/>
      <c r="FE118" s="13"/>
      <c r="FF118" s="13"/>
      <c r="FG118" s="13"/>
      <c r="FH118" s="13"/>
      <c r="FI118" s="13"/>
      <c r="FJ118" s="13"/>
      <c r="FK118" s="13"/>
      <c r="FL118" s="13"/>
      <c r="FM118" s="13"/>
      <c r="FN118" s="13"/>
      <c r="FO118" s="13"/>
      <c r="FP118" s="13"/>
      <c r="FQ118" s="13"/>
      <c r="FR118" s="13"/>
      <c r="FS118" s="13"/>
      <c r="FT118" s="13"/>
      <c r="FU118" s="13"/>
      <c r="FV118" s="13"/>
      <c r="FW118" s="13"/>
      <c r="FX118" s="13"/>
      <c r="FY118" s="13"/>
      <c r="FZ118" s="13"/>
      <c r="GA118" s="13"/>
      <c r="GB118" s="13"/>
      <c r="GC118" s="13"/>
      <c r="GD118" s="13"/>
      <c r="GE118" s="13"/>
      <c r="GF118" s="13"/>
      <c r="GG118" s="13"/>
      <c r="GH118" s="13"/>
      <c r="GI118" s="13"/>
      <c r="GJ118" s="13"/>
      <c r="GK118" s="13"/>
      <c r="GL118" s="13"/>
      <c r="GM118" s="13"/>
      <c r="GN118" s="13"/>
      <c r="GO118" s="13"/>
      <c r="GP118" s="13"/>
      <c r="GQ118" s="13"/>
      <c r="GR118" s="13"/>
      <c r="GS118" s="13"/>
      <c r="GT118" s="13"/>
      <c r="GU118" s="13"/>
      <c r="GV118" s="13"/>
      <c r="GW118" s="13"/>
      <c r="GX118" s="13"/>
      <c r="GY118" s="13"/>
      <c r="GZ118" s="13"/>
      <c r="HA118" s="13"/>
      <c r="HB118" s="13"/>
      <c r="HC118" s="13"/>
      <c r="HD118" s="13"/>
      <c r="HE118" s="13"/>
      <c r="HF118" s="13"/>
      <c r="HG118" s="13"/>
      <c r="HH118" s="13"/>
      <c r="HI118" s="13"/>
      <c r="HJ118" s="13"/>
      <c r="HK118" s="13"/>
      <c r="HL118" s="13"/>
      <c r="HM118" s="13"/>
      <c r="HN118" s="13"/>
      <c r="HO118" s="13"/>
      <c r="HP118" s="13"/>
      <c r="HQ118" s="13"/>
      <c r="HR118" s="13"/>
      <c r="HS118" s="13"/>
      <c r="HT118" s="13"/>
      <c r="HU118" s="13"/>
      <c r="HV118" s="13"/>
      <c r="HW118" s="13"/>
      <c r="HX118" s="13"/>
      <c r="HY118" s="13"/>
      <c r="HZ118" s="13"/>
      <c r="IA118" s="13"/>
      <c r="IB118" s="13"/>
      <c r="IC118" s="13"/>
      <c r="ID118" s="13"/>
      <c r="IE118" s="13"/>
      <c r="IF118" s="13"/>
      <c r="IG118" s="13"/>
      <c r="IH118" s="13"/>
      <c r="II118" s="13"/>
      <c r="IJ118" s="13"/>
      <c r="IK118" s="13"/>
      <c r="IL118" s="13"/>
      <c r="IM118" s="13"/>
      <c r="IN118" s="13"/>
      <c r="IO118" s="13"/>
      <c r="IP118" s="13"/>
      <c r="IQ118" s="13"/>
      <c r="IR118" s="13"/>
      <c r="IS118" s="13"/>
    </row>
    <row r="119" spans="2:253" ht="14.7" thickBot="1" x14ac:dyDescent="0.55000000000000004">
      <c r="B119" s="48"/>
      <c r="C119" s="18"/>
      <c r="D119" s="18"/>
      <c r="F119" s="48"/>
      <c r="G119" s="55"/>
      <c r="H119" s="24"/>
      <c r="I119" s="24"/>
      <c r="K119" s="48"/>
      <c r="L119" s="18"/>
      <c r="M119" s="24"/>
      <c r="O119" s="23">
        <f ca="1"/>
        <v>7.8000000000000007</v>
      </c>
      <c r="P119" s="23">
        <f ca="1"/>
        <v>0</v>
      </c>
      <c r="Q119" s="23">
        <f ca="1"/>
        <v>202</v>
      </c>
      <c r="R119" s="20">
        <f ca="1"/>
        <v>256.23547451318865</v>
      </c>
      <c r="S119" s="94">
        <f ca="1"/>
        <v>4.0000000000000002E-4</v>
      </c>
      <c r="T119" s="21">
        <f ca="1"/>
        <v>335.46362887327405</v>
      </c>
      <c r="U119" s="21">
        <f ca="1"/>
        <v>165.86309069724908</v>
      </c>
      <c r="V119" s="21">
        <f ca="1"/>
        <v>313.25308109941051</v>
      </c>
      <c r="W119" s="22">
        <f ca="1"/>
        <v>593.24926079925888</v>
      </c>
      <c r="X119" s="6">
        <f ca="1"/>
        <v>0.04</v>
      </c>
      <c r="Y119" s="6">
        <f ca="1"/>
        <v>0.05</v>
      </c>
      <c r="Z119" s="6">
        <f ca="1"/>
        <v>4.4999999999999998E-2</v>
      </c>
      <c r="AF119" s="13"/>
      <c r="AG119" s="13"/>
      <c r="AH119" s="13"/>
      <c r="AI119" s="13"/>
      <c r="AJ119" s="13"/>
      <c r="AK119" s="13"/>
      <c r="AL119" s="13"/>
      <c r="AM119" s="13"/>
      <c r="AN119" s="13"/>
      <c r="AO119" s="13"/>
      <c r="AP119" s="13"/>
      <c r="AQ119" s="13"/>
      <c r="AR119" s="13"/>
      <c r="AS119" s="13"/>
      <c r="AT119" s="13"/>
      <c r="AU119" s="13"/>
      <c r="AV119" s="13"/>
      <c r="AW119" s="13"/>
      <c r="AX119" s="13"/>
      <c r="AY119" s="13"/>
      <c r="AZ119" s="13"/>
      <c r="BA119" s="13"/>
      <c r="BB119" s="13"/>
      <c r="BC119" s="13"/>
      <c r="BD119" s="13"/>
      <c r="BE119" s="13"/>
      <c r="BF119" s="13"/>
      <c r="BG119" s="13"/>
      <c r="BH119" s="13"/>
      <c r="BI119" s="13"/>
      <c r="BJ119" s="13"/>
      <c r="BK119" s="13"/>
      <c r="BL119" s="13"/>
      <c r="BM119" s="13"/>
      <c r="BN119" s="13"/>
      <c r="BO119" s="13"/>
      <c r="BP119" s="13"/>
      <c r="BQ119" s="13"/>
      <c r="BR119" s="13"/>
      <c r="BS119" s="13"/>
      <c r="BT119" s="13"/>
      <c r="BU119" s="13"/>
      <c r="BV119" s="13"/>
      <c r="BW119" s="13"/>
      <c r="BX119" s="13"/>
      <c r="BY119" s="13"/>
      <c r="BZ119" s="13"/>
      <c r="CA119" s="13"/>
      <c r="CB119" s="13"/>
      <c r="CC119" s="13"/>
      <c r="CD119" s="13"/>
      <c r="CE119" s="13"/>
      <c r="CF119" s="13"/>
      <c r="CG119" s="13"/>
      <c r="CH119" s="13"/>
      <c r="CI119" s="13"/>
      <c r="CJ119" s="13"/>
      <c r="CK119" s="13"/>
      <c r="CL119" s="13"/>
      <c r="CM119" s="13"/>
      <c r="CN119" s="13"/>
      <c r="CO119" s="13"/>
      <c r="CP119" s="13"/>
      <c r="CQ119" s="13"/>
      <c r="CR119" s="13"/>
      <c r="CS119" s="13"/>
      <c r="CT119" s="13"/>
      <c r="CU119" s="13"/>
      <c r="CV119" s="13"/>
      <c r="CW119" s="13"/>
      <c r="CX119" s="13"/>
      <c r="CY119" s="13"/>
      <c r="CZ119" s="13"/>
      <c r="DA119" s="13"/>
      <c r="DB119" s="13"/>
      <c r="DC119" s="13"/>
      <c r="DD119" s="13"/>
      <c r="DE119" s="13"/>
      <c r="DF119" s="13"/>
      <c r="DG119" s="13"/>
      <c r="DH119" s="13"/>
      <c r="DI119" s="13"/>
      <c r="DJ119" s="13"/>
      <c r="DK119" s="13"/>
      <c r="DL119" s="13"/>
      <c r="DM119" s="13"/>
      <c r="DN119" s="13"/>
      <c r="DO119" s="13"/>
      <c r="DP119" s="13"/>
      <c r="DQ119" s="13"/>
      <c r="DR119" s="13"/>
      <c r="DS119" s="13"/>
      <c r="DT119" s="13"/>
      <c r="DU119" s="13"/>
      <c r="DV119" s="13"/>
      <c r="DW119" s="13"/>
      <c r="DX119" s="13"/>
      <c r="DY119" s="13"/>
      <c r="DZ119" s="13"/>
      <c r="EA119" s="13"/>
      <c r="EB119" s="13"/>
      <c r="EC119" s="13"/>
      <c r="ED119" s="13"/>
      <c r="EE119" s="13"/>
      <c r="EF119" s="13"/>
      <c r="EG119" s="13"/>
      <c r="EH119" s="13"/>
      <c r="EI119" s="13"/>
      <c r="EJ119" s="13"/>
      <c r="EK119" s="13"/>
      <c r="EL119" s="13"/>
      <c r="EM119" s="13"/>
      <c r="EN119" s="13"/>
      <c r="EO119" s="13"/>
      <c r="EP119" s="13"/>
      <c r="EQ119" s="13"/>
      <c r="ER119" s="13"/>
      <c r="ES119" s="13"/>
      <c r="ET119" s="13"/>
      <c r="EU119" s="13"/>
      <c r="EV119" s="13"/>
      <c r="EW119" s="13"/>
      <c r="EX119" s="13"/>
      <c r="EY119" s="13"/>
      <c r="EZ119" s="13"/>
      <c r="FA119" s="13"/>
      <c r="FB119" s="13"/>
      <c r="FC119" s="13"/>
      <c r="FD119" s="13"/>
      <c r="FE119" s="13"/>
      <c r="FF119" s="13"/>
      <c r="FG119" s="13"/>
      <c r="FH119" s="13"/>
      <c r="FI119" s="13"/>
      <c r="FJ119" s="13"/>
      <c r="FK119" s="13"/>
      <c r="FL119" s="13"/>
      <c r="FM119" s="13"/>
      <c r="FN119" s="13"/>
      <c r="FO119" s="13"/>
      <c r="FP119" s="13"/>
      <c r="FQ119" s="13"/>
      <c r="FR119" s="13"/>
      <c r="FS119" s="13"/>
      <c r="FT119" s="13"/>
      <c r="FU119" s="13"/>
      <c r="FV119" s="13"/>
      <c r="FW119" s="13"/>
      <c r="FX119" s="13"/>
      <c r="FY119" s="13"/>
      <c r="FZ119" s="13"/>
      <c r="GA119" s="13"/>
      <c r="GB119" s="13"/>
      <c r="GC119" s="13"/>
      <c r="GD119" s="13"/>
      <c r="GE119" s="13"/>
      <c r="GF119" s="13"/>
      <c r="GG119" s="13"/>
      <c r="GH119" s="13"/>
      <c r="GI119" s="13"/>
      <c r="GJ119" s="13"/>
      <c r="GK119" s="13"/>
      <c r="GL119" s="13"/>
      <c r="GM119" s="13"/>
      <c r="GN119" s="13"/>
      <c r="GO119" s="13"/>
      <c r="GP119" s="13"/>
      <c r="GQ119" s="13"/>
      <c r="GR119" s="13"/>
      <c r="GS119" s="13"/>
      <c r="GT119" s="13"/>
      <c r="GU119" s="13"/>
      <c r="GV119" s="13"/>
      <c r="GW119" s="13"/>
      <c r="GX119" s="13"/>
      <c r="GY119" s="13"/>
      <c r="GZ119" s="13"/>
      <c r="HA119" s="13"/>
      <c r="HB119" s="13"/>
      <c r="HC119" s="13"/>
      <c r="HD119" s="13"/>
      <c r="HE119" s="13"/>
      <c r="HF119" s="13"/>
      <c r="HG119" s="13"/>
      <c r="HH119" s="13"/>
      <c r="HI119" s="13"/>
      <c r="HJ119" s="13"/>
      <c r="HK119" s="13"/>
      <c r="HL119" s="13"/>
      <c r="HM119" s="13"/>
      <c r="HN119" s="13"/>
      <c r="HO119" s="13"/>
      <c r="HP119" s="13"/>
      <c r="HQ119" s="13"/>
      <c r="HR119" s="13"/>
      <c r="HS119" s="13"/>
      <c r="HT119" s="13"/>
      <c r="HU119" s="13"/>
      <c r="HV119" s="13"/>
      <c r="HW119" s="13"/>
      <c r="HX119" s="13"/>
      <c r="HY119" s="13"/>
      <c r="HZ119" s="13"/>
      <c r="IA119" s="13"/>
      <c r="IB119" s="13"/>
      <c r="IC119" s="13"/>
      <c r="ID119" s="13"/>
      <c r="IE119" s="13"/>
      <c r="IF119" s="13"/>
      <c r="IG119" s="13"/>
      <c r="IH119" s="13"/>
      <c r="II119" s="13"/>
      <c r="IJ119" s="13"/>
      <c r="IK119" s="13"/>
      <c r="IL119" s="13"/>
      <c r="IM119" s="13"/>
      <c r="IN119" s="13"/>
      <c r="IO119" s="13"/>
      <c r="IP119" s="13"/>
      <c r="IQ119" s="13"/>
      <c r="IR119" s="13"/>
      <c r="IS119" s="13"/>
    </row>
    <row r="120" spans="2:253" ht="14.7" thickBot="1" x14ac:dyDescent="0.55000000000000004">
      <c r="B120" s="48"/>
      <c r="C120" s="18"/>
      <c r="D120" s="18"/>
      <c r="F120" s="48"/>
      <c r="G120" s="55"/>
      <c r="H120" s="24"/>
      <c r="I120" s="24"/>
      <c r="K120" s="48"/>
      <c r="L120" s="18"/>
      <c r="M120" s="24"/>
      <c r="O120" s="23">
        <f ca="1"/>
        <v>7.9</v>
      </c>
      <c r="P120" s="23">
        <f ca="1"/>
        <v>0</v>
      </c>
      <c r="Q120" s="23">
        <f ca="1"/>
        <v>202</v>
      </c>
      <c r="R120" s="20">
        <f ca="1"/>
        <v>257.39113242863567</v>
      </c>
      <c r="S120" s="94">
        <f ca="1"/>
        <v>4.0000000000000002E-4</v>
      </c>
      <c r="T120" s="21">
        <f ca="1"/>
        <v>336.94225211778308</v>
      </c>
      <c r="U120" s="21">
        <f ca="1"/>
        <v>165.10113791388159</v>
      </c>
      <c r="V120" s="21">
        <f ca="1"/>
        <v>314.2489943437788</v>
      </c>
      <c r="W120" s="22">
        <f ca="1"/>
        <v>593.55775088398889</v>
      </c>
      <c r="X120" s="6">
        <f ca="1"/>
        <v>0.04</v>
      </c>
      <c r="Y120" s="6">
        <f ca="1"/>
        <v>0.05</v>
      </c>
      <c r="Z120" s="6">
        <f ca="1"/>
        <v>4.4999999999999998E-2</v>
      </c>
      <c r="AF120" s="13"/>
      <c r="AG120" s="13"/>
      <c r="AH120" s="13"/>
      <c r="AI120" s="13"/>
      <c r="AJ120" s="13"/>
      <c r="AK120" s="13"/>
      <c r="AL120" s="13"/>
      <c r="AM120" s="13"/>
      <c r="AN120" s="13"/>
      <c r="AO120" s="13"/>
      <c r="AP120" s="13"/>
      <c r="AQ120" s="13"/>
      <c r="AR120" s="13"/>
      <c r="AS120" s="13"/>
      <c r="AT120" s="13"/>
      <c r="AU120" s="13"/>
      <c r="AV120" s="13"/>
      <c r="AW120" s="13"/>
      <c r="AX120" s="13"/>
      <c r="AY120" s="13"/>
      <c r="AZ120" s="13"/>
      <c r="BA120" s="13"/>
      <c r="BB120" s="13"/>
      <c r="BC120" s="13"/>
      <c r="BD120" s="13"/>
      <c r="BE120" s="13"/>
      <c r="BF120" s="13"/>
      <c r="BG120" s="13"/>
      <c r="BH120" s="13"/>
      <c r="BI120" s="13"/>
      <c r="BJ120" s="13"/>
      <c r="BK120" s="13"/>
      <c r="BL120" s="13"/>
      <c r="BM120" s="13"/>
      <c r="BN120" s="13"/>
      <c r="BO120" s="13"/>
      <c r="BP120" s="13"/>
      <c r="BQ120" s="13"/>
      <c r="BR120" s="13"/>
      <c r="BS120" s="13"/>
      <c r="BT120" s="13"/>
      <c r="BU120" s="13"/>
      <c r="BV120" s="13"/>
      <c r="BW120" s="13"/>
      <c r="BX120" s="13"/>
      <c r="BY120" s="13"/>
      <c r="BZ120" s="13"/>
      <c r="CA120" s="13"/>
      <c r="CB120" s="13"/>
      <c r="CC120" s="13"/>
      <c r="CD120" s="13"/>
      <c r="CE120" s="13"/>
      <c r="CF120" s="13"/>
      <c r="CG120" s="13"/>
      <c r="CH120" s="13"/>
      <c r="CI120" s="13"/>
      <c r="CJ120" s="13"/>
      <c r="CK120" s="13"/>
      <c r="CL120" s="13"/>
      <c r="CM120" s="13"/>
      <c r="CN120" s="13"/>
      <c r="CO120" s="13"/>
      <c r="CP120" s="13"/>
      <c r="CQ120" s="13"/>
      <c r="CR120" s="13"/>
      <c r="CS120" s="13"/>
      <c r="CT120" s="13"/>
      <c r="CU120" s="13"/>
      <c r="CV120" s="13"/>
      <c r="CW120" s="13"/>
      <c r="CX120" s="13"/>
      <c r="CY120" s="13"/>
      <c r="CZ120" s="13"/>
      <c r="DA120" s="13"/>
      <c r="DB120" s="13"/>
      <c r="DC120" s="13"/>
      <c r="DD120" s="13"/>
      <c r="DE120" s="13"/>
      <c r="DF120" s="13"/>
      <c r="DG120" s="13"/>
      <c r="DH120" s="13"/>
      <c r="DI120" s="13"/>
      <c r="DJ120" s="13"/>
      <c r="DK120" s="13"/>
      <c r="DL120" s="13"/>
      <c r="DM120" s="13"/>
      <c r="DN120" s="13"/>
      <c r="DO120" s="13"/>
      <c r="DP120" s="13"/>
      <c r="DQ120" s="13"/>
      <c r="DR120" s="13"/>
      <c r="DS120" s="13"/>
      <c r="DT120" s="13"/>
      <c r="DU120" s="13"/>
      <c r="DV120" s="13"/>
      <c r="DW120" s="13"/>
      <c r="DX120" s="13"/>
      <c r="DY120" s="13"/>
      <c r="DZ120" s="13"/>
      <c r="EA120" s="13"/>
      <c r="EB120" s="13"/>
      <c r="EC120" s="13"/>
      <c r="ED120" s="13"/>
      <c r="EE120" s="13"/>
      <c r="EF120" s="13"/>
      <c r="EG120" s="13"/>
      <c r="EH120" s="13"/>
      <c r="EI120" s="13"/>
      <c r="EJ120" s="13"/>
      <c r="EK120" s="13"/>
      <c r="EL120" s="13"/>
      <c r="EM120" s="13"/>
      <c r="EN120" s="13"/>
      <c r="EO120" s="13"/>
      <c r="EP120" s="13"/>
      <c r="EQ120" s="13"/>
      <c r="ER120" s="13"/>
      <c r="ES120" s="13"/>
      <c r="ET120" s="13"/>
      <c r="EU120" s="13"/>
      <c r="EV120" s="13"/>
      <c r="EW120" s="13"/>
      <c r="EX120" s="13"/>
      <c r="EY120" s="13"/>
      <c r="EZ120" s="13"/>
      <c r="FA120" s="13"/>
      <c r="FB120" s="13"/>
      <c r="FC120" s="13"/>
      <c r="FD120" s="13"/>
      <c r="FE120" s="13"/>
      <c r="FF120" s="13"/>
      <c r="FG120" s="13"/>
      <c r="FH120" s="13"/>
      <c r="FI120" s="13"/>
      <c r="FJ120" s="13"/>
      <c r="FK120" s="13"/>
      <c r="FL120" s="13"/>
      <c r="FM120" s="13"/>
      <c r="FN120" s="13"/>
      <c r="FO120" s="13"/>
      <c r="FP120" s="13"/>
      <c r="FQ120" s="13"/>
      <c r="FR120" s="13"/>
      <c r="FS120" s="13"/>
      <c r="FT120" s="13"/>
      <c r="FU120" s="13"/>
      <c r="FV120" s="13"/>
      <c r="FW120" s="13"/>
      <c r="FX120" s="13"/>
      <c r="FY120" s="13"/>
      <c r="FZ120" s="13"/>
      <c r="GA120" s="13"/>
      <c r="GB120" s="13"/>
      <c r="GC120" s="13"/>
      <c r="GD120" s="13"/>
      <c r="GE120" s="13"/>
      <c r="GF120" s="13"/>
      <c r="GG120" s="13"/>
      <c r="GH120" s="13"/>
      <c r="GI120" s="13"/>
      <c r="GJ120" s="13"/>
      <c r="GK120" s="13"/>
      <c r="GL120" s="13"/>
      <c r="GM120" s="13"/>
      <c r="GN120" s="13"/>
      <c r="GO120" s="13"/>
      <c r="GP120" s="13"/>
      <c r="GQ120" s="13"/>
      <c r="GR120" s="13"/>
      <c r="GS120" s="13"/>
      <c r="GT120" s="13"/>
      <c r="GU120" s="13"/>
      <c r="GV120" s="13"/>
      <c r="GW120" s="13"/>
      <c r="GX120" s="13"/>
      <c r="GY120" s="13"/>
      <c r="GZ120" s="13"/>
      <c r="HA120" s="13"/>
      <c r="HB120" s="13"/>
      <c r="HC120" s="13"/>
      <c r="HD120" s="13"/>
      <c r="HE120" s="13"/>
      <c r="HF120" s="13"/>
      <c r="HG120" s="13"/>
      <c r="HH120" s="13"/>
      <c r="HI120" s="13"/>
      <c r="HJ120" s="13"/>
      <c r="HK120" s="13"/>
      <c r="HL120" s="13"/>
      <c r="HM120" s="13"/>
      <c r="HN120" s="13"/>
      <c r="HO120" s="13"/>
      <c r="HP120" s="13"/>
      <c r="HQ120" s="13"/>
      <c r="HR120" s="13"/>
      <c r="HS120" s="13"/>
      <c r="HT120" s="13"/>
      <c r="HU120" s="13"/>
      <c r="HV120" s="13"/>
      <c r="HW120" s="13"/>
      <c r="HX120" s="13"/>
      <c r="HY120" s="13"/>
      <c r="HZ120" s="13"/>
      <c r="IA120" s="13"/>
      <c r="IB120" s="13"/>
      <c r="IC120" s="13"/>
      <c r="ID120" s="13"/>
      <c r="IE120" s="13"/>
      <c r="IF120" s="13"/>
      <c r="IG120" s="13"/>
      <c r="IH120" s="13"/>
      <c r="II120" s="13"/>
      <c r="IJ120" s="13"/>
      <c r="IK120" s="13"/>
      <c r="IL120" s="13"/>
      <c r="IM120" s="13"/>
      <c r="IN120" s="13"/>
      <c r="IO120" s="13"/>
      <c r="IP120" s="13"/>
      <c r="IQ120" s="13"/>
      <c r="IR120" s="13"/>
      <c r="IS120" s="13"/>
    </row>
    <row r="121" spans="2:253" ht="14.7" thickBot="1" x14ac:dyDescent="0.55000000000000004">
      <c r="B121" s="48"/>
      <c r="C121" s="18"/>
      <c r="D121" s="18"/>
      <c r="F121" s="48"/>
      <c r="G121" s="55"/>
      <c r="H121" s="24"/>
      <c r="I121" s="24"/>
      <c r="K121" s="48"/>
      <c r="L121" s="18"/>
      <c r="M121" s="24"/>
      <c r="O121" s="23">
        <f ca="1"/>
        <v>8</v>
      </c>
      <c r="P121" s="23">
        <f ca="1"/>
        <v>2</v>
      </c>
      <c r="Q121" s="23">
        <f ca="1"/>
        <v>204</v>
      </c>
      <c r="R121" s="20">
        <f ca="1"/>
        <v>260.56102280371914</v>
      </c>
      <c r="S121" s="94">
        <f ca="1"/>
        <v>4.0000000000000002E-4</v>
      </c>
      <c r="T121" s="21">
        <f ca="1"/>
        <v>340.31980459808614</v>
      </c>
      <c r="U121" s="21">
        <f ca="1"/>
        <v>168.19507266609412</v>
      </c>
      <c r="V121" s="21">
        <f ca="1"/>
        <v>317.60130532096048</v>
      </c>
      <c r="W121" s="22">
        <f ca="1"/>
        <v>596.02987735191391</v>
      </c>
      <c r="X121" s="6">
        <f ca="1"/>
        <v>0.04</v>
      </c>
      <c r="Y121" s="6">
        <f ca="1"/>
        <v>0.05</v>
      </c>
      <c r="Z121" s="6">
        <f ca="1"/>
        <v>4.4999999999999998E-2</v>
      </c>
      <c r="AF121" s="13"/>
      <c r="AG121" s="13"/>
      <c r="AH121" s="13"/>
      <c r="AI121" s="13"/>
      <c r="AJ121" s="13"/>
      <c r="AK121" s="13"/>
      <c r="AL121" s="13"/>
      <c r="AM121" s="13"/>
      <c r="AN121" s="13"/>
      <c r="AO121" s="13"/>
      <c r="AP121" s="13"/>
      <c r="AQ121" s="13"/>
      <c r="AR121" s="13"/>
      <c r="AS121" s="13"/>
      <c r="AT121" s="13"/>
      <c r="AU121" s="13"/>
      <c r="AV121" s="13"/>
      <c r="AW121" s="13"/>
      <c r="AX121" s="13"/>
      <c r="AY121" s="13"/>
      <c r="AZ121" s="13"/>
      <c r="BA121" s="13"/>
      <c r="BB121" s="13"/>
      <c r="BC121" s="13"/>
      <c r="BD121" s="13"/>
      <c r="BE121" s="13"/>
      <c r="BF121" s="13"/>
      <c r="BG121" s="13"/>
      <c r="BH121" s="13"/>
      <c r="BI121" s="13"/>
      <c r="BJ121" s="13"/>
      <c r="BK121" s="13"/>
      <c r="BL121" s="13"/>
      <c r="BM121" s="13"/>
      <c r="BN121" s="13"/>
      <c r="BO121" s="13"/>
      <c r="BP121" s="13"/>
      <c r="BQ121" s="13"/>
      <c r="BR121" s="13"/>
      <c r="BS121" s="13"/>
      <c r="BT121" s="13"/>
      <c r="BU121" s="13"/>
      <c r="BV121" s="13"/>
      <c r="BW121" s="13"/>
      <c r="BX121" s="13"/>
      <c r="BY121" s="13"/>
      <c r="BZ121" s="13"/>
      <c r="CA121" s="13"/>
      <c r="CB121" s="13"/>
      <c r="CC121" s="13"/>
      <c r="CD121" s="13"/>
      <c r="CE121" s="13"/>
      <c r="CF121" s="13"/>
      <c r="CG121" s="13"/>
      <c r="CH121" s="13"/>
      <c r="CI121" s="13"/>
      <c r="CJ121" s="13"/>
      <c r="CK121" s="13"/>
      <c r="CL121" s="13"/>
      <c r="CM121" s="13"/>
      <c r="CN121" s="13"/>
      <c r="CO121" s="13"/>
      <c r="CP121" s="13"/>
      <c r="CQ121" s="13"/>
      <c r="CR121" s="13"/>
      <c r="CS121" s="13"/>
      <c r="CT121" s="13"/>
      <c r="CU121" s="13"/>
      <c r="CV121" s="13"/>
      <c r="CW121" s="13"/>
      <c r="CX121" s="13"/>
      <c r="CY121" s="13"/>
      <c r="CZ121" s="13"/>
      <c r="DA121" s="13"/>
      <c r="DB121" s="13"/>
      <c r="DC121" s="13"/>
      <c r="DD121" s="13"/>
      <c r="DE121" s="13"/>
      <c r="DF121" s="13"/>
      <c r="DG121" s="13"/>
      <c r="DH121" s="13"/>
      <c r="DI121" s="13"/>
      <c r="DJ121" s="13"/>
      <c r="DK121" s="13"/>
      <c r="DL121" s="13"/>
      <c r="DM121" s="13"/>
      <c r="DN121" s="13"/>
      <c r="DO121" s="13"/>
      <c r="DP121" s="13"/>
      <c r="DQ121" s="13"/>
      <c r="DR121" s="13"/>
      <c r="DS121" s="13"/>
      <c r="DT121" s="13"/>
      <c r="DU121" s="13"/>
      <c r="DV121" s="13"/>
      <c r="DW121" s="13"/>
      <c r="DX121" s="13"/>
      <c r="DY121" s="13"/>
      <c r="DZ121" s="13"/>
      <c r="EA121" s="13"/>
      <c r="EB121" s="13"/>
      <c r="EC121" s="13"/>
      <c r="ED121" s="13"/>
      <c r="EE121" s="13"/>
      <c r="EF121" s="13"/>
      <c r="EG121" s="13"/>
      <c r="EH121" s="13"/>
      <c r="EI121" s="13"/>
      <c r="EJ121" s="13"/>
      <c r="EK121" s="13"/>
      <c r="EL121" s="13"/>
      <c r="EM121" s="13"/>
      <c r="EN121" s="13"/>
      <c r="EO121" s="13"/>
      <c r="EP121" s="13"/>
      <c r="EQ121" s="13"/>
      <c r="ER121" s="13"/>
      <c r="ES121" s="13"/>
      <c r="ET121" s="13"/>
      <c r="EU121" s="13"/>
      <c r="EV121" s="13"/>
      <c r="EW121" s="13"/>
      <c r="EX121" s="13"/>
      <c r="EY121" s="13"/>
      <c r="EZ121" s="13"/>
      <c r="FA121" s="13"/>
      <c r="FB121" s="13"/>
      <c r="FC121" s="13"/>
      <c r="FD121" s="13"/>
      <c r="FE121" s="13"/>
      <c r="FF121" s="13"/>
      <c r="FG121" s="13"/>
      <c r="FH121" s="13"/>
      <c r="FI121" s="13"/>
      <c r="FJ121" s="13"/>
      <c r="FK121" s="13"/>
      <c r="FL121" s="13"/>
      <c r="FM121" s="13"/>
      <c r="FN121" s="13"/>
      <c r="FO121" s="13"/>
      <c r="FP121" s="13"/>
      <c r="FQ121" s="13"/>
      <c r="FR121" s="13"/>
      <c r="FS121" s="13"/>
      <c r="FT121" s="13"/>
      <c r="FU121" s="13"/>
      <c r="FV121" s="13"/>
      <c r="FW121" s="13"/>
      <c r="FX121" s="13"/>
      <c r="FY121" s="13"/>
      <c r="FZ121" s="13"/>
      <c r="GA121" s="13"/>
      <c r="GB121" s="13"/>
      <c r="GC121" s="13"/>
      <c r="GD121" s="13"/>
      <c r="GE121" s="13"/>
      <c r="GF121" s="13"/>
      <c r="GG121" s="13"/>
      <c r="GH121" s="13"/>
      <c r="GI121" s="13"/>
      <c r="GJ121" s="13"/>
      <c r="GK121" s="13"/>
      <c r="GL121" s="13"/>
      <c r="GM121" s="13"/>
      <c r="GN121" s="13"/>
      <c r="GO121" s="13"/>
      <c r="GP121" s="13"/>
      <c r="GQ121" s="13"/>
      <c r="GR121" s="13"/>
      <c r="GS121" s="13"/>
      <c r="GT121" s="13"/>
      <c r="GU121" s="13"/>
      <c r="GV121" s="13"/>
      <c r="GW121" s="13"/>
      <c r="GX121" s="13"/>
      <c r="GY121" s="13"/>
      <c r="GZ121" s="13"/>
      <c r="HA121" s="13"/>
      <c r="HB121" s="13"/>
      <c r="HC121" s="13"/>
      <c r="HD121" s="13"/>
      <c r="HE121" s="13"/>
      <c r="HF121" s="13"/>
      <c r="HG121" s="13"/>
      <c r="HH121" s="13"/>
      <c r="HI121" s="13"/>
      <c r="HJ121" s="13"/>
      <c r="HK121" s="13"/>
      <c r="HL121" s="13"/>
      <c r="HM121" s="13"/>
      <c r="HN121" s="13"/>
      <c r="HO121" s="13"/>
      <c r="HP121" s="13"/>
      <c r="HQ121" s="13"/>
      <c r="HR121" s="13"/>
      <c r="HS121" s="13"/>
      <c r="HT121" s="13"/>
      <c r="HU121" s="13"/>
      <c r="HV121" s="13"/>
      <c r="HW121" s="13"/>
      <c r="HX121" s="13"/>
      <c r="HY121" s="13"/>
      <c r="HZ121" s="13"/>
      <c r="IA121" s="13"/>
      <c r="IB121" s="13"/>
      <c r="IC121" s="13"/>
      <c r="ID121" s="13"/>
      <c r="IE121" s="13"/>
      <c r="IF121" s="13"/>
      <c r="IG121" s="13"/>
      <c r="IH121" s="13"/>
      <c r="II121" s="13"/>
      <c r="IJ121" s="13"/>
      <c r="IK121" s="13"/>
      <c r="IL121" s="13"/>
      <c r="IM121" s="13"/>
      <c r="IN121" s="13"/>
      <c r="IO121" s="13"/>
      <c r="IP121" s="13"/>
      <c r="IQ121" s="13"/>
      <c r="IR121" s="13"/>
      <c r="IS121" s="13"/>
    </row>
    <row r="122" spans="2:253" ht="14.7" thickBot="1" x14ac:dyDescent="0.55000000000000004">
      <c r="B122" s="48"/>
      <c r="C122" s="18"/>
      <c r="D122" s="18"/>
      <c r="F122" s="48"/>
      <c r="G122" s="55"/>
      <c r="H122" s="24"/>
      <c r="I122" s="24"/>
      <c r="K122" s="48"/>
      <c r="L122" s="18"/>
      <c r="M122" s="24"/>
      <c r="O122" s="23">
        <f ca="1"/>
        <v>8.1</v>
      </c>
      <c r="P122" s="23">
        <f ca="1"/>
        <v>0</v>
      </c>
      <c r="Q122" s="23">
        <f ca="1"/>
        <v>204</v>
      </c>
      <c r="R122" s="20">
        <f ca="1"/>
        <v>261.73618954841822</v>
      </c>
      <c r="S122" s="94">
        <f ca="1"/>
        <v>4.0000000000000002E-4</v>
      </c>
      <c r="T122" s="21">
        <f ca="1"/>
        <v>341.58949495477259</v>
      </c>
      <c r="U122" s="21">
        <f ca="1"/>
        <v>169.26446387118074</v>
      </c>
      <c r="V122" s="21">
        <f ca="1"/>
        <v>318.55110388024804</v>
      </c>
      <c r="W122" s="22">
        <f ca="1"/>
        <v>601.51388013936935</v>
      </c>
      <c r="X122" s="6">
        <f ca="1"/>
        <v>0.04</v>
      </c>
      <c r="Y122" s="6">
        <f ca="1"/>
        <v>0.05</v>
      </c>
      <c r="Z122" s="6">
        <f ca="1"/>
        <v>4.4999999999999998E-2</v>
      </c>
      <c r="AF122" s="13"/>
      <c r="AG122" s="13"/>
      <c r="AH122" s="13"/>
      <c r="AI122" s="13"/>
      <c r="AJ122" s="13"/>
      <c r="AK122" s="13"/>
      <c r="AL122" s="13"/>
      <c r="AM122" s="13"/>
      <c r="AN122" s="13"/>
      <c r="AO122" s="13"/>
      <c r="AP122" s="13"/>
      <c r="AQ122" s="13"/>
      <c r="AR122" s="13"/>
      <c r="AS122" s="13"/>
      <c r="AT122" s="13"/>
      <c r="AU122" s="13"/>
      <c r="AV122" s="13"/>
      <c r="AW122" s="13"/>
      <c r="AX122" s="13"/>
      <c r="AY122" s="13"/>
      <c r="AZ122" s="13"/>
      <c r="BA122" s="13"/>
      <c r="BB122" s="13"/>
      <c r="BC122" s="13"/>
      <c r="BD122" s="13"/>
      <c r="BE122" s="13"/>
      <c r="BF122" s="13"/>
      <c r="BG122" s="13"/>
      <c r="BH122" s="13"/>
      <c r="BI122" s="13"/>
      <c r="BJ122" s="13"/>
      <c r="BK122" s="13"/>
      <c r="BL122" s="13"/>
      <c r="BM122" s="13"/>
      <c r="BN122" s="13"/>
      <c r="BO122" s="13"/>
      <c r="BP122" s="13"/>
      <c r="BQ122" s="13"/>
      <c r="BR122" s="13"/>
      <c r="BS122" s="13"/>
      <c r="BT122" s="13"/>
      <c r="BU122" s="13"/>
      <c r="BV122" s="13"/>
      <c r="BW122" s="13"/>
      <c r="BX122" s="13"/>
      <c r="BY122" s="13"/>
      <c r="BZ122" s="13"/>
      <c r="CA122" s="13"/>
      <c r="CB122" s="13"/>
      <c r="CC122" s="13"/>
      <c r="CD122" s="13"/>
      <c r="CE122" s="13"/>
      <c r="CF122" s="13"/>
      <c r="CG122" s="13"/>
      <c r="CH122" s="13"/>
      <c r="CI122" s="13"/>
      <c r="CJ122" s="13"/>
      <c r="CK122" s="13"/>
      <c r="CL122" s="13"/>
      <c r="CM122" s="13"/>
      <c r="CN122" s="13"/>
      <c r="CO122" s="13"/>
      <c r="CP122" s="13"/>
      <c r="CQ122" s="13"/>
      <c r="CR122" s="13"/>
      <c r="CS122" s="13"/>
      <c r="CT122" s="13"/>
      <c r="CU122" s="13"/>
      <c r="CV122" s="13"/>
      <c r="CW122" s="13"/>
      <c r="CX122" s="13"/>
      <c r="CY122" s="13"/>
      <c r="CZ122" s="13"/>
      <c r="DA122" s="13"/>
      <c r="DB122" s="13"/>
      <c r="DC122" s="13"/>
      <c r="DD122" s="13"/>
      <c r="DE122" s="13"/>
      <c r="DF122" s="13"/>
      <c r="DG122" s="13"/>
      <c r="DH122" s="13"/>
      <c r="DI122" s="13"/>
      <c r="DJ122" s="13"/>
      <c r="DK122" s="13"/>
      <c r="DL122" s="13"/>
      <c r="DM122" s="13"/>
      <c r="DN122" s="13"/>
      <c r="DO122" s="13"/>
      <c r="DP122" s="13"/>
      <c r="DQ122" s="13"/>
      <c r="DR122" s="13"/>
      <c r="DS122" s="13"/>
      <c r="DT122" s="13"/>
      <c r="DU122" s="13"/>
      <c r="DV122" s="13"/>
      <c r="DW122" s="13"/>
      <c r="DX122" s="13"/>
      <c r="DY122" s="13"/>
      <c r="DZ122" s="13"/>
      <c r="EA122" s="13"/>
      <c r="EB122" s="13"/>
      <c r="EC122" s="13"/>
      <c r="ED122" s="13"/>
      <c r="EE122" s="13"/>
      <c r="EF122" s="13"/>
      <c r="EG122" s="13"/>
      <c r="EH122" s="13"/>
      <c r="EI122" s="13"/>
      <c r="EJ122" s="13"/>
      <c r="EK122" s="13"/>
      <c r="EL122" s="13"/>
      <c r="EM122" s="13"/>
      <c r="EN122" s="13"/>
      <c r="EO122" s="13"/>
      <c r="EP122" s="13"/>
      <c r="EQ122" s="13"/>
      <c r="ER122" s="13"/>
      <c r="ES122" s="13"/>
      <c r="ET122" s="13"/>
      <c r="EU122" s="13"/>
      <c r="EV122" s="13"/>
      <c r="EW122" s="13"/>
      <c r="EX122" s="13"/>
      <c r="EY122" s="13"/>
      <c r="EZ122" s="13"/>
      <c r="FA122" s="13"/>
      <c r="FB122" s="13"/>
      <c r="FC122" s="13"/>
      <c r="FD122" s="13"/>
      <c r="FE122" s="13"/>
      <c r="FF122" s="13"/>
      <c r="FG122" s="13"/>
      <c r="FH122" s="13"/>
      <c r="FI122" s="13"/>
      <c r="FJ122" s="13"/>
      <c r="FK122" s="13"/>
      <c r="FL122" s="13"/>
      <c r="FM122" s="13"/>
      <c r="FN122" s="13"/>
      <c r="FO122" s="13"/>
      <c r="FP122" s="13"/>
      <c r="FQ122" s="13"/>
      <c r="FR122" s="13"/>
      <c r="FS122" s="13"/>
      <c r="FT122" s="13"/>
      <c r="FU122" s="13"/>
      <c r="FV122" s="13"/>
      <c r="FW122" s="13"/>
      <c r="FX122" s="13"/>
      <c r="FY122" s="13"/>
      <c r="FZ122" s="13"/>
      <c r="GA122" s="13"/>
      <c r="GB122" s="13"/>
      <c r="GC122" s="13"/>
      <c r="GD122" s="13"/>
      <c r="GE122" s="13"/>
      <c r="GF122" s="13"/>
      <c r="GG122" s="13"/>
      <c r="GH122" s="13"/>
      <c r="GI122" s="13"/>
      <c r="GJ122" s="13"/>
      <c r="GK122" s="13"/>
      <c r="GL122" s="13"/>
      <c r="GM122" s="13"/>
      <c r="GN122" s="13"/>
      <c r="GO122" s="13"/>
      <c r="GP122" s="13"/>
      <c r="GQ122" s="13"/>
      <c r="GR122" s="13"/>
      <c r="GS122" s="13"/>
      <c r="GT122" s="13"/>
      <c r="GU122" s="13"/>
      <c r="GV122" s="13"/>
      <c r="GW122" s="13"/>
      <c r="GX122" s="13"/>
      <c r="GY122" s="13"/>
      <c r="GZ122" s="13"/>
      <c r="HA122" s="13"/>
      <c r="HB122" s="13"/>
      <c r="HC122" s="13"/>
      <c r="HD122" s="13"/>
      <c r="HE122" s="13"/>
      <c r="HF122" s="13"/>
      <c r="HG122" s="13"/>
      <c r="HH122" s="13"/>
      <c r="HI122" s="13"/>
      <c r="HJ122" s="13"/>
      <c r="HK122" s="13"/>
      <c r="HL122" s="13"/>
      <c r="HM122" s="13"/>
      <c r="HN122" s="13"/>
      <c r="HO122" s="13"/>
      <c r="HP122" s="13"/>
      <c r="HQ122" s="13"/>
      <c r="HR122" s="13"/>
      <c r="HS122" s="13"/>
      <c r="HT122" s="13"/>
      <c r="HU122" s="13"/>
      <c r="HV122" s="13"/>
      <c r="HW122" s="13"/>
      <c r="HX122" s="13"/>
      <c r="HY122" s="13"/>
      <c r="HZ122" s="13"/>
      <c r="IA122" s="13"/>
      <c r="IB122" s="13"/>
      <c r="IC122" s="13"/>
      <c r="ID122" s="13"/>
      <c r="IE122" s="13"/>
      <c r="IF122" s="13"/>
      <c r="IG122" s="13"/>
      <c r="IH122" s="13"/>
      <c r="II122" s="13"/>
      <c r="IJ122" s="13"/>
      <c r="IK122" s="13"/>
      <c r="IL122" s="13"/>
      <c r="IM122" s="13"/>
      <c r="IN122" s="13"/>
      <c r="IO122" s="13"/>
      <c r="IP122" s="13"/>
      <c r="IQ122" s="13"/>
      <c r="IR122" s="13"/>
      <c r="IS122" s="13"/>
    </row>
    <row r="123" spans="2:253" ht="14.7" thickBot="1" x14ac:dyDescent="0.55000000000000004">
      <c r="B123" s="48"/>
      <c r="C123" s="18"/>
      <c r="D123" s="18"/>
      <c r="F123" s="48"/>
      <c r="G123" s="55"/>
      <c r="H123" s="24"/>
      <c r="I123" s="24"/>
      <c r="K123" s="48"/>
      <c r="L123" s="18"/>
      <c r="M123" s="24"/>
      <c r="O123" s="23">
        <f ca="1"/>
        <v>8.2000000000000011</v>
      </c>
      <c r="P123" s="23">
        <f ca="1"/>
        <v>0</v>
      </c>
      <c r="Q123" s="23">
        <f ca="1"/>
        <v>204</v>
      </c>
      <c r="R123" s="20">
        <f ca="1"/>
        <v>262.91665645989968</v>
      </c>
      <c r="S123" s="94">
        <f ca="1"/>
        <v>4.0000000000000002E-4</v>
      </c>
      <c r="T123" s="21">
        <f ca="1"/>
        <v>342.87561482284934</v>
      </c>
      <c r="U123" s="21">
        <f ca="1"/>
        <v>169.15626283609649</v>
      </c>
      <c r="V123" s="21">
        <f ca="1"/>
        <v>320.15996950217544</v>
      </c>
      <c r="W123" s="22">
        <f ca="1"/>
        <v>601.46936646836673</v>
      </c>
      <c r="X123" s="6">
        <f ca="1"/>
        <v>0.04</v>
      </c>
      <c r="Y123" s="6">
        <f ca="1"/>
        <v>0.05</v>
      </c>
      <c r="Z123" s="6">
        <f ca="1"/>
        <v>4.4999999999999998E-2</v>
      </c>
      <c r="AF123" s="13"/>
      <c r="AG123" s="13"/>
      <c r="AH123" s="13"/>
      <c r="AI123" s="13"/>
      <c r="AJ123" s="13"/>
      <c r="AK123" s="13"/>
      <c r="AL123" s="13"/>
      <c r="AM123" s="13"/>
      <c r="AN123" s="13"/>
      <c r="AO123" s="13"/>
      <c r="AP123" s="13"/>
      <c r="AQ123" s="13"/>
      <c r="AR123" s="13"/>
      <c r="AS123" s="13"/>
      <c r="AT123" s="13"/>
      <c r="AU123" s="13"/>
      <c r="AV123" s="13"/>
      <c r="AW123" s="13"/>
      <c r="AX123" s="13"/>
      <c r="AY123" s="13"/>
      <c r="AZ123" s="13"/>
      <c r="BA123" s="13"/>
      <c r="BB123" s="13"/>
      <c r="BC123" s="13"/>
      <c r="BD123" s="13"/>
      <c r="BE123" s="13"/>
      <c r="BF123" s="13"/>
      <c r="BG123" s="13"/>
      <c r="BH123" s="13"/>
      <c r="BI123" s="13"/>
      <c r="BJ123" s="13"/>
      <c r="BK123" s="13"/>
      <c r="BL123" s="13"/>
      <c r="BM123" s="13"/>
      <c r="BN123" s="13"/>
      <c r="BO123" s="13"/>
      <c r="BP123" s="13"/>
      <c r="BQ123" s="13"/>
      <c r="BR123" s="13"/>
      <c r="BS123" s="13"/>
      <c r="BT123" s="13"/>
      <c r="BU123" s="13"/>
      <c r="BV123" s="13"/>
      <c r="BW123" s="13"/>
      <c r="BX123" s="13"/>
      <c r="BY123" s="13"/>
      <c r="BZ123" s="13"/>
      <c r="CA123" s="13"/>
      <c r="CB123" s="13"/>
      <c r="CC123" s="13"/>
      <c r="CD123" s="13"/>
      <c r="CE123" s="13"/>
      <c r="CF123" s="13"/>
      <c r="CG123" s="13"/>
      <c r="CH123" s="13"/>
      <c r="CI123" s="13"/>
      <c r="CJ123" s="13"/>
      <c r="CK123" s="13"/>
      <c r="CL123" s="13"/>
      <c r="CM123" s="13"/>
      <c r="CN123" s="13"/>
      <c r="CO123" s="13"/>
      <c r="CP123" s="13"/>
      <c r="CQ123" s="13"/>
      <c r="CR123" s="13"/>
      <c r="CS123" s="13"/>
      <c r="CT123" s="13"/>
      <c r="CU123" s="13"/>
      <c r="CV123" s="13"/>
      <c r="CW123" s="13"/>
      <c r="CX123" s="13"/>
      <c r="CY123" s="13"/>
      <c r="CZ123" s="13"/>
      <c r="DA123" s="13"/>
      <c r="DB123" s="13"/>
      <c r="DC123" s="13"/>
      <c r="DD123" s="13"/>
      <c r="DE123" s="13"/>
      <c r="DF123" s="13"/>
      <c r="DG123" s="13"/>
      <c r="DH123" s="13"/>
      <c r="DI123" s="13"/>
      <c r="DJ123" s="13"/>
      <c r="DK123" s="13"/>
      <c r="DL123" s="13"/>
      <c r="DM123" s="13"/>
      <c r="DN123" s="13"/>
      <c r="DO123" s="13"/>
      <c r="DP123" s="13"/>
      <c r="DQ123" s="13"/>
      <c r="DR123" s="13"/>
      <c r="DS123" s="13"/>
      <c r="DT123" s="13"/>
      <c r="DU123" s="13"/>
      <c r="DV123" s="13"/>
      <c r="DW123" s="13"/>
      <c r="DX123" s="13"/>
      <c r="DY123" s="13"/>
      <c r="DZ123" s="13"/>
      <c r="EA123" s="13"/>
      <c r="EB123" s="13"/>
      <c r="EC123" s="13"/>
      <c r="ED123" s="13"/>
      <c r="EE123" s="13"/>
      <c r="EF123" s="13"/>
      <c r="EG123" s="13"/>
      <c r="EH123" s="13"/>
      <c r="EI123" s="13"/>
      <c r="EJ123" s="13"/>
      <c r="EK123" s="13"/>
      <c r="EL123" s="13"/>
      <c r="EM123" s="13"/>
      <c r="EN123" s="13"/>
      <c r="EO123" s="13"/>
      <c r="EP123" s="13"/>
      <c r="EQ123" s="13"/>
      <c r="ER123" s="13"/>
      <c r="ES123" s="13"/>
      <c r="ET123" s="13"/>
      <c r="EU123" s="13"/>
      <c r="EV123" s="13"/>
      <c r="EW123" s="13"/>
      <c r="EX123" s="13"/>
      <c r="EY123" s="13"/>
      <c r="EZ123" s="13"/>
      <c r="FA123" s="13"/>
      <c r="FB123" s="13"/>
      <c r="FC123" s="13"/>
      <c r="FD123" s="13"/>
      <c r="FE123" s="13"/>
      <c r="FF123" s="13"/>
      <c r="FG123" s="13"/>
      <c r="FH123" s="13"/>
      <c r="FI123" s="13"/>
      <c r="FJ123" s="13"/>
      <c r="FK123" s="13"/>
      <c r="FL123" s="13"/>
      <c r="FM123" s="13"/>
      <c r="FN123" s="13"/>
      <c r="FO123" s="13"/>
      <c r="FP123" s="13"/>
      <c r="FQ123" s="13"/>
      <c r="FR123" s="13"/>
      <c r="FS123" s="13"/>
      <c r="FT123" s="13"/>
      <c r="FU123" s="13"/>
      <c r="FV123" s="13"/>
      <c r="FW123" s="13"/>
      <c r="FX123" s="13"/>
      <c r="FY123" s="13"/>
      <c r="FZ123" s="13"/>
      <c r="GA123" s="13"/>
      <c r="GB123" s="13"/>
      <c r="GC123" s="13"/>
      <c r="GD123" s="13"/>
      <c r="GE123" s="13"/>
      <c r="GF123" s="13"/>
      <c r="GG123" s="13"/>
      <c r="GH123" s="13"/>
      <c r="GI123" s="13"/>
      <c r="GJ123" s="13"/>
      <c r="GK123" s="13"/>
      <c r="GL123" s="13"/>
      <c r="GM123" s="13"/>
      <c r="GN123" s="13"/>
      <c r="GO123" s="13"/>
      <c r="GP123" s="13"/>
      <c r="GQ123" s="13"/>
      <c r="GR123" s="13"/>
      <c r="GS123" s="13"/>
      <c r="GT123" s="13"/>
      <c r="GU123" s="13"/>
      <c r="GV123" s="13"/>
      <c r="GW123" s="13"/>
      <c r="GX123" s="13"/>
      <c r="GY123" s="13"/>
      <c r="GZ123" s="13"/>
      <c r="HA123" s="13"/>
      <c r="HB123" s="13"/>
      <c r="HC123" s="13"/>
      <c r="HD123" s="13"/>
      <c r="HE123" s="13"/>
      <c r="HF123" s="13"/>
      <c r="HG123" s="13"/>
      <c r="HH123" s="13"/>
      <c r="HI123" s="13"/>
      <c r="HJ123" s="13"/>
      <c r="HK123" s="13"/>
      <c r="HL123" s="13"/>
      <c r="HM123" s="13"/>
      <c r="HN123" s="13"/>
      <c r="HO123" s="13"/>
      <c r="HP123" s="13"/>
      <c r="HQ123" s="13"/>
      <c r="HR123" s="13"/>
      <c r="HS123" s="13"/>
      <c r="HT123" s="13"/>
      <c r="HU123" s="13"/>
      <c r="HV123" s="13"/>
      <c r="HW123" s="13"/>
      <c r="HX123" s="13"/>
      <c r="HY123" s="13"/>
      <c r="HZ123" s="13"/>
      <c r="IA123" s="13"/>
      <c r="IB123" s="13"/>
      <c r="IC123" s="13"/>
      <c r="ID123" s="13"/>
      <c r="IE123" s="13"/>
      <c r="IF123" s="13"/>
      <c r="IG123" s="13"/>
      <c r="IH123" s="13"/>
      <c r="II123" s="13"/>
      <c r="IJ123" s="13"/>
      <c r="IK123" s="13"/>
      <c r="IL123" s="13"/>
      <c r="IM123" s="13"/>
      <c r="IN123" s="13"/>
      <c r="IO123" s="13"/>
      <c r="IP123" s="13"/>
      <c r="IQ123" s="13"/>
      <c r="IR123" s="13"/>
      <c r="IS123" s="13"/>
    </row>
    <row r="124" spans="2:253" ht="14.7" thickBot="1" x14ac:dyDescent="0.55000000000000004">
      <c r="B124" s="48"/>
      <c r="C124" s="18"/>
      <c r="D124" s="18"/>
      <c r="F124" s="48"/>
      <c r="G124" s="55"/>
      <c r="H124" s="24"/>
      <c r="I124" s="24"/>
      <c r="K124" s="48"/>
      <c r="L124" s="18"/>
      <c r="M124" s="24"/>
      <c r="O124" s="23">
        <f ca="1"/>
        <v>8.3000000000000007</v>
      </c>
      <c r="P124" s="23">
        <f ca="1"/>
        <v>0</v>
      </c>
      <c r="Q124" s="23">
        <f ca="1"/>
        <v>204</v>
      </c>
      <c r="R124" s="20">
        <f ca="1"/>
        <v>264.10244744265884</v>
      </c>
      <c r="S124" s="94">
        <f ca="1"/>
        <v>4.0000000000000002E-4</v>
      </c>
      <c r="T124" s="21">
        <f ca="1"/>
        <v>344.3725737891462</v>
      </c>
      <c r="U124" s="21">
        <f ca="1"/>
        <v>169.5887784859697</v>
      </c>
      <c r="V124" s="21">
        <f ca="1"/>
        <v>322.22963452516785</v>
      </c>
      <c r="W124" s="22">
        <f ca="1"/>
        <v>604.38006147288434</v>
      </c>
      <c r="X124" s="6">
        <f ca="1"/>
        <v>0.04</v>
      </c>
      <c r="Y124" s="6">
        <f ca="1"/>
        <v>0.05</v>
      </c>
      <c r="Z124" s="6">
        <f ca="1"/>
        <v>4.4999999999999998E-2</v>
      </c>
      <c r="AF124" s="13"/>
      <c r="AG124" s="13"/>
      <c r="AH124" s="13"/>
      <c r="AI124" s="13"/>
      <c r="AJ124" s="13"/>
      <c r="AK124" s="13"/>
      <c r="AL124" s="13"/>
      <c r="AM124" s="13"/>
      <c r="AN124" s="13"/>
      <c r="AO124" s="13"/>
      <c r="AP124" s="13"/>
      <c r="AQ124" s="13"/>
      <c r="AR124" s="13"/>
      <c r="AS124" s="13"/>
      <c r="AT124" s="13"/>
      <c r="AU124" s="13"/>
      <c r="AV124" s="13"/>
      <c r="AW124" s="13"/>
      <c r="AX124" s="13"/>
      <c r="AY124" s="13"/>
      <c r="AZ124" s="13"/>
      <c r="BA124" s="13"/>
      <c r="BB124" s="13"/>
      <c r="BC124" s="13"/>
      <c r="BD124" s="13"/>
      <c r="BE124" s="13"/>
      <c r="BF124" s="13"/>
      <c r="BG124" s="13"/>
      <c r="BH124" s="13"/>
      <c r="BI124" s="13"/>
      <c r="BJ124" s="13"/>
      <c r="BK124" s="13"/>
      <c r="BL124" s="13"/>
      <c r="BM124" s="13"/>
      <c r="BN124" s="13"/>
      <c r="BO124" s="13"/>
      <c r="BP124" s="13"/>
      <c r="BQ124" s="13"/>
      <c r="BR124" s="13"/>
      <c r="BS124" s="13"/>
      <c r="BT124" s="13"/>
      <c r="BU124" s="13"/>
      <c r="BV124" s="13"/>
      <c r="BW124" s="13"/>
      <c r="BX124" s="13"/>
      <c r="BY124" s="13"/>
      <c r="BZ124" s="13"/>
      <c r="CA124" s="13"/>
      <c r="CB124" s="13"/>
      <c r="CC124" s="13"/>
      <c r="CD124" s="13"/>
      <c r="CE124" s="13"/>
      <c r="CF124" s="13"/>
      <c r="CG124" s="13"/>
      <c r="CH124" s="13"/>
      <c r="CI124" s="13"/>
      <c r="CJ124" s="13"/>
      <c r="CK124" s="13"/>
      <c r="CL124" s="13"/>
      <c r="CM124" s="13"/>
      <c r="CN124" s="13"/>
      <c r="CO124" s="13"/>
      <c r="CP124" s="13"/>
      <c r="CQ124" s="13"/>
      <c r="CR124" s="13"/>
      <c r="CS124" s="13"/>
      <c r="CT124" s="13"/>
      <c r="CU124" s="13"/>
      <c r="CV124" s="13"/>
      <c r="CW124" s="13"/>
      <c r="CX124" s="13"/>
      <c r="CY124" s="13"/>
      <c r="CZ124" s="13"/>
      <c r="DA124" s="13"/>
      <c r="DB124" s="13"/>
      <c r="DC124" s="13"/>
      <c r="DD124" s="13"/>
      <c r="DE124" s="13"/>
      <c r="DF124" s="13"/>
      <c r="DG124" s="13"/>
      <c r="DH124" s="13"/>
      <c r="DI124" s="13"/>
      <c r="DJ124" s="13"/>
      <c r="DK124" s="13"/>
      <c r="DL124" s="13"/>
      <c r="DM124" s="13"/>
      <c r="DN124" s="13"/>
      <c r="DO124" s="13"/>
      <c r="DP124" s="13"/>
      <c r="DQ124" s="13"/>
      <c r="DR124" s="13"/>
      <c r="DS124" s="13"/>
      <c r="DT124" s="13"/>
      <c r="DU124" s="13"/>
      <c r="DV124" s="13"/>
      <c r="DW124" s="13"/>
      <c r="DX124" s="13"/>
      <c r="DY124" s="13"/>
      <c r="DZ124" s="13"/>
      <c r="EA124" s="13"/>
      <c r="EB124" s="13"/>
      <c r="EC124" s="13"/>
      <c r="ED124" s="13"/>
      <c r="EE124" s="13"/>
      <c r="EF124" s="13"/>
      <c r="EG124" s="13"/>
      <c r="EH124" s="13"/>
      <c r="EI124" s="13"/>
      <c r="EJ124" s="13"/>
      <c r="EK124" s="13"/>
      <c r="EL124" s="13"/>
      <c r="EM124" s="13"/>
      <c r="EN124" s="13"/>
      <c r="EO124" s="13"/>
      <c r="EP124" s="13"/>
      <c r="EQ124" s="13"/>
      <c r="ER124" s="13"/>
      <c r="ES124" s="13"/>
      <c r="ET124" s="13"/>
      <c r="EU124" s="13"/>
      <c r="EV124" s="13"/>
      <c r="EW124" s="13"/>
      <c r="EX124" s="13"/>
      <c r="EY124" s="13"/>
      <c r="EZ124" s="13"/>
      <c r="FA124" s="13"/>
      <c r="FB124" s="13"/>
      <c r="FC124" s="13"/>
      <c r="FD124" s="13"/>
      <c r="FE124" s="13"/>
      <c r="FF124" s="13"/>
      <c r="FG124" s="13"/>
      <c r="FH124" s="13"/>
      <c r="FI124" s="13"/>
      <c r="FJ124" s="13"/>
      <c r="FK124" s="13"/>
      <c r="FL124" s="13"/>
      <c r="FM124" s="13"/>
      <c r="FN124" s="13"/>
      <c r="FO124" s="13"/>
      <c r="FP124" s="13"/>
      <c r="FQ124" s="13"/>
      <c r="FR124" s="13"/>
      <c r="FS124" s="13"/>
      <c r="FT124" s="13"/>
      <c r="FU124" s="13"/>
      <c r="FV124" s="13"/>
      <c r="FW124" s="13"/>
      <c r="FX124" s="13"/>
      <c r="FY124" s="13"/>
      <c r="FZ124" s="13"/>
      <c r="GA124" s="13"/>
      <c r="GB124" s="13"/>
      <c r="GC124" s="13"/>
      <c r="GD124" s="13"/>
      <c r="GE124" s="13"/>
      <c r="GF124" s="13"/>
      <c r="GG124" s="13"/>
      <c r="GH124" s="13"/>
      <c r="GI124" s="13"/>
      <c r="GJ124" s="13"/>
      <c r="GK124" s="13"/>
      <c r="GL124" s="13"/>
      <c r="GM124" s="13"/>
      <c r="GN124" s="13"/>
      <c r="GO124" s="13"/>
      <c r="GP124" s="13"/>
      <c r="GQ124" s="13"/>
      <c r="GR124" s="13"/>
      <c r="GS124" s="13"/>
      <c r="GT124" s="13"/>
      <c r="GU124" s="13"/>
      <c r="GV124" s="13"/>
      <c r="GW124" s="13"/>
      <c r="GX124" s="13"/>
      <c r="GY124" s="13"/>
      <c r="GZ124" s="13"/>
      <c r="HA124" s="13"/>
      <c r="HB124" s="13"/>
      <c r="HC124" s="13"/>
      <c r="HD124" s="13"/>
      <c r="HE124" s="13"/>
      <c r="HF124" s="13"/>
      <c r="HG124" s="13"/>
      <c r="HH124" s="13"/>
      <c r="HI124" s="13"/>
      <c r="HJ124" s="13"/>
      <c r="HK124" s="13"/>
      <c r="HL124" s="13"/>
      <c r="HM124" s="13"/>
      <c r="HN124" s="13"/>
      <c r="HO124" s="13"/>
      <c r="HP124" s="13"/>
      <c r="HQ124" s="13"/>
      <c r="HR124" s="13"/>
      <c r="HS124" s="13"/>
      <c r="HT124" s="13"/>
      <c r="HU124" s="13"/>
      <c r="HV124" s="13"/>
      <c r="HW124" s="13"/>
      <c r="HX124" s="13"/>
      <c r="HY124" s="13"/>
      <c r="HZ124" s="13"/>
      <c r="IA124" s="13"/>
      <c r="IB124" s="13"/>
      <c r="IC124" s="13"/>
      <c r="ID124" s="13"/>
      <c r="IE124" s="13"/>
      <c r="IF124" s="13"/>
      <c r="IG124" s="13"/>
      <c r="IH124" s="13"/>
      <c r="II124" s="13"/>
      <c r="IJ124" s="13"/>
      <c r="IK124" s="13"/>
      <c r="IL124" s="13"/>
      <c r="IM124" s="13"/>
      <c r="IN124" s="13"/>
      <c r="IO124" s="13"/>
      <c r="IP124" s="13"/>
      <c r="IQ124" s="13"/>
      <c r="IR124" s="13"/>
      <c r="IS124" s="13"/>
    </row>
    <row r="125" spans="2:253" ht="14.7" thickBot="1" x14ac:dyDescent="0.55000000000000004">
      <c r="B125" s="48"/>
      <c r="C125" s="18"/>
      <c r="D125" s="18"/>
      <c r="F125" s="48"/>
      <c r="G125" s="55"/>
      <c r="H125" s="24"/>
      <c r="I125" s="24"/>
      <c r="K125" s="48"/>
      <c r="L125" s="18"/>
      <c r="M125" s="24"/>
      <c r="O125" s="23">
        <f ca="1"/>
        <v>8.4</v>
      </c>
      <c r="P125" s="23">
        <f ca="1"/>
        <v>0</v>
      </c>
      <c r="Q125" s="23">
        <f ca="1"/>
        <v>204</v>
      </c>
      <c r="R125" s="20">
        <f ca="1"/>
        <v>265.29358650900355</v>
      </c>
      <c r="S125" s="94">
        <f ca="1"/>
        <v>4.0000000000000002E-4</v>
      </c>
      <c r="T125" s="21">
        <f ca="1"/>
        <v>345.93150310923937</v>
      </c>
      <c r="U125" s="21">
        <f ca="1"/>
        <v>170.72015653031292</v>
      </c>
      <c r="V125" s="21">
        <f ca="1"/>
        <v>324.15574711112242</v>
      </c>
      <c r="W125" s="22">
        <f ca="1"/>
        <v>608.07829367939053</v>
      </c>
      <c r="X125" s="6">
        <f ca="1"/>
        <v>0.04</v>
      </c>
      <c r="Y125" s="6">
        <f ca="1"/>
        <v>0.05</v>
      </c>
      <c r="Z125" s="6">
        <f ca="1"/>
        <v>4.4999999999999998E-2</v>
      </c>
      <c r="AF125" s="13"/>
      <c r="AG125" s="13"/>
      <c r="AH125" s="13"/>
      <c r="AI125" s="13"/>
      <c r="AJ125" s="13"/>
      <c r="AK125" s="13"/>
      <c r="AL125" s="13"/>
      <c r="AM125" s="13"/>
      <c r="AN125" s="13"/>
      <c r="AO125" s="13"/>
      <c r="AP125" s="13"/>
      <c r="AQ125" s="13"/>
      <c r="AR125" s="13"/>
      <c r="AS125" s="13"/>
      <c r="AT125" s="13"/>
      <c r="AU125" s="13"/>
      <c r="AV125" s="13"/>
      <c r="AW125" s="13"/>
      <c r="AX125" s="13"/>
      <c r="AY125" s="13"/>
      <c r="AZ125" s="13"/>
      <c r="BA125" s="13"/>
      <c r="BB125" s="13"/>
      <c r="BC125" s="13"/>
      <c r="BD125" s="13"/>
      <c r="BE125" s="13"/>
      <c r="BF125" s="13"/>
      <c r="BG125" s="13"/>
      <c r="BH125" s="13"/>
      <c r="BI125" s="13"/>
      <c r="BJ125" s="13"/>
      <c r="BK125" s="13"/>
      <c r="BL125" s="13"/>
      <c r="BM125" s="13"/>
      <c r="BN125" s="13"/>
      <c r="BO125" s="13"/>
      <c r="BP125" s="13"/>
      <c r="BQ125" s="13"/>
      <c r="BR125" s="13"/>
      <c r="BS125" s="13"/>
      <c r="BT125" s="13"/>
      <c r="BU125" s="13"/>
      <c r="BV125" s="13"/>
      <c r="BW125" s="13"/>
      <c r="BX125" s="13"/>
      <c r="BY125" s="13"/>
      <c r="BZ125" s="13"/>
      <c r="CA125" s="13"/>
      <c r="CB125" s="13"/>
      <c r="CC125" s="13"/>
      <c r="CD125" s="13"/>
      <c r="CE125" s="13"/>
      <c r="CF125" s="13"/>
      <c r="CG125" s="13"/>
      <c r="CH125" s="13"/>
      <c r="CI125" s="13"/>
      <c r="CJ125" s="13"/>
      <c r="CK125" s="13"/>
      <c r="CL125" s="13"/>
      <c r="CM125" s="13"/>
      <c r="CN125" s="13"/>
      <c r="CO125" s="13"/>
      <c r="CP125" s="13"/>
      <c r="CQ125" s="13"/>
      <c r="CR125" s="13"/>
      <c r="CS125" s="13"/>
      <c r="CT125" s="13"/>
      <c r="CU125" s="13"/>
      <c r="CV125" s="13"/>
      <c r="CW125" s="13"/>
      <c r="CX125" s="13"/>
      <c r="CY125" s="13"/>
      <c r="CZ125" s="13"/>
      <c r="DA125" s="13"/>
      <c r="DB125" s="13"/>
      <c r="DC125" s="13"/>
      <c r="DD125" s="13"/>
      <c r="DE125" s="13"/>
      <c r="DF125" s="13"/>
      <c r="DG125" s="13"/>
      <c r="DH125" s="13"/>
      <c r="DI125" s="13"/>
      <c r="DJ125" s="13"/>
      <c r="DK125" s="13"/>
      <c r="DL125" s="13"/>
      <c r="DM125" s="13"/>
      <c r="DN125" s="13"/>
      <c r="DO125" s="13"/>
      <c r="DP125" s="13"/>
      <c r="DQ125" s="13"/>
      <c r="DR125" s="13"/>
      <c r="DS125" s="13"/>
      <c r="DT125" s="13"/>
      <c r="DU125" s="13"/>
      <c r="DV125" s="13"/>
      <c r="DW125" s="13"/>
      <c r="DX125" s="13"/>
      <c r="DY125" s="13"/>
      <c r="DZ125" s="13"/>
      <c r="EA125" s="13"/>
      <c r="EB125" s="13"/>
      <c r="EC125" s="13"/>
      <c r="ED125" s="13"/>
      <c r="EE125" s="13"/>
      <c r="EF125" s="13"/>
      <c r="EG125" s="13"/>
      <c r="EH125" s="13"/>
      <c r="EI125" s="13"/>
      <c r="EJ125" s="13"/>
      <c r="EK125" s="13"/>
      <c r="EL125" s="13"/>
      <c r="EM125" s="13"/>
      <c r="EN125" s="13"/>
      <c r="EO125" s="13"/>
      <c r="EP125" s="13"/>
      <c r="EQ125" s="13"/>
      <c r="ER125" s="13"/>
      <c r="ES125" s="13"/>
      <c r="ET125" s="13"/>
      <c r="EU125" s="13"/>
      <c r="EV125" s="13"/>
      <c r="EW125" s="13"/>
      <c r="EX125" s="13"/>
      <c r="EY125" s="13"/>
      <c r="EZ125" s="13"/>
      <c r="FA125" s="13"/>
      <c r="FB125" s="13"/>
      <c r="FC125" s="13"/>
      <c r="FD125" s="13"/>
      <c r="FE125" s="13"/>
      <c r="FF125" s="13"/>
      <c r="FG125" s="13"/>
      <c r="FH125" s="13"/>
      <c r="FI125" s="13"/>
      <c r="FJ125" s="13"/>
      <c r="FK125" s="13"/>
      <c r="FL125" s="13"/>
      <c r="FM125" s="13"/>
      <c r="FN125" s="13"/>
      <c r="FO125" s="13"/>
      <c r="FP125" s="13"/>
      <c r="FQ125" s="13"/>
      <c r="FR125" s="13"/>
      <c r="FS125" s="13"/>
      <c r="FT125" s="13"/>
      <c r="FU125" s="13"/>
      <c r="FV125" s="13"/>
      <c r="FW125" s="13"/>
      <c r="FX125" s="13"/>
      <c r="FY125" s="13"/>
      <c r="FZ125" s="13"/>
      <c r="GA125" s="13"/>
      <c r="GB125" s="13"/>
      <c r="GC125" s="13"/>
      <c r="GD125" s="13"/>
      <c r="GE125" s="13"/>
      <c r="GF125" s="13"/>
      <c r="GG125" s="13"/>
      <c r="GH125" s="13"/>
      <c r="GI125" s="13"/>
      <c r="GJ125" s="13"/>
      <c r="GK125" s="13"/>
      <c r="GL125" s="13"/>
      <c r="GM125" s="13"/>
      <c r="GN125" s="13"/>
      <c r="GO125" s="13"/>
      <c r="GP125" s="13"/>
      <c r="GQ125" s="13"/>
      <c r="GR125" s="13"/>
      <c r="GS125" s="13"/>
      <c r="GT125" s="13"/>
      <c r="GU125" s="13"/>
      <c r="GV125" s="13"/>
      <c r="GW125" s="13"/>
      <c r="GX125" s="13"/>
      <c r="GY125" s="13"/>
      <c r="GZ125" s="13"/>
      <c r="HA125" s="13"/>
      <c r="HB125" s="13"/>
      <c r="HC125" s="13"/>
      <c r="HD125" s="13"/>
      <c r="HE125" s="13"/>
      <c r="HF125" s="13"/>
      <c r="HG125" s="13"/>
      <c r="HH125" s="13"/>
      <c r="HI125" s="13"/>
      <c r="HJ125" s="13"/>
      <c r="HK125" s="13"/>
      <c r="HL125" s="13"/>
      <c r="HM125" s="13"/>
      <c r="HN125" s="13"/>
      <c r="HO125" s="13"/>
      <c r="HP125" s="13"/>
      <c r="HQ125" s="13"/>
      <c r="HR125" s="13"/>
      <c r="HS125" s="13"/>
      <c r="HT125" s="13"/>
      <c r="HU125" s="13"/>
      <c r="HV125" s="13"/>
      <c r="HW125" s="13"/>
      <c r="HX125" s="13"/>
      <c r="HY125" s="13"/>
      <c r="HZ125" s="13"/>
      <c r="IA125" s="13"/>
      <c r="IB125" s="13"/>
      <c r="IC125" s="13"/>
      <c r="ID125" s="13"/>
      <c r="IE125" s="13"/>
      <c r="IF125" s="13"/>
      <c r="IG125" s="13"/>
      <c r="IH125" s="13"/>
      <c r="II125" s="13"/>
      <c r="IJ125" s="13"/>
      <c r="IK125" s="13"/>
      <c r="IL125" s="13"/>
      <c r="IM125" s="13"/>
      <c r="IN125" s="13"/>
      <c r="IO125" s="13"/>
      <c r="IP125" s="13"/>
      <c r="IQ125" s="13"/>
      <c r="IR125" s="13"/>
      <c r="IS125" s="13"/>
    </row>
    <row r="126" spans="2:253" ht="14.7" thickBot="1" x14ac:dyDescent="0.55000000000000004">
      <c r="B126" s="48"/>
      <c r="C126" s="18"/>
      <c r="D126" s="18"/>
      <c r="F126" s="48"/>
      <c r="G126" s="55"/>
      <c r="H126" s="24"/>
      <c r="I126" s="24"/>
      <c r="K126" s="48"/>
      <c r="L126" s="18"/>
      <c r="M126" s="24"/>
      <c r="O126" s="23">
        <f ca="1"/>
        <v>8.5</v>
      </c>
      <c r="P126" s="23">
        <f ca="1"/>
        <v>0</v>
      </c>
      <c r="Q126" s="23">
        <f ca="1"/>
        <v>204</v>
      </c>
      <c r="R126" s="20">
        <f ca="1"/>
        <v>266.49009777954069</v>
      </c>
      <c r="S126" s="94">
        <f ca="1"/>
        <v>4.0000000000000002E-4</v>
      </c>
      <c r="T126" s="21">
        <f ca="1"/>
        <v>347.2530630519164</v>
      </c>
      <c r="U126" s="21">
        <f ca="1"/>
        <v>171.39224214323144</v>
      </c>
      <c r="V126" s="21">
        <f ca="1"/>
        <v>324.56574928470673</v>
      </c>
      <c r="W126" s="22">
        <f ca="1"/>
        <v>608.39845517666811</v>
      </c>
      <c r="X126" s="6">
        <f ca="1"/>
        <v>0.04</v>
      </c>
      <c r="Y126" s="6">
        <f ca="1"/>
        <v>0.05</v>
      </c>
      <c r="Z126" s="6">
        <f ca="1"/>
        <v>4.4999999999999998E-2</v>
      </c>
      <c r="AF126" s="13"/>
      <c r="AG126" s="13"/>
      <c r="AH126" s="13"/>
      <c r="AI126" s="13"/>
      <c r="AJ126" s="13"/>
      <c r="AK126" s="13"/>
      <c r="AL126" s="13"/>
      <c r="AM126" s="13"/>
      <c r="AN126" s="13"/>
      <c r="AO126" s="13"/>
      <c r="AP126" s="13"/>
      <c r="AQ126" s="13"/>
      <c r="AR126" s="13"/>
      <c r="AS126" s="13"/>
      <c r="AT126" s="13"/>
      <c r="AU126" s="13"/>
      <c r="AV126" s="13"/>
      <c r="AW126" s="13"/>
      <c r="AX126" s="13"/>
      <c r="AY126" s="13"/>
      <c r="AZ126" s="13"/>
      <c r="BA126" s="13"/>
      <c r="BB126" s="13"/>
      <c r="BC126" s="13"/>
      <c r="BD126" s="13"/>
      <c r="BE126" s="13"/>
      <c r="BF126" s="13"/>
      <c r="BG126" s="13"/>
      <c r="BH126" s="13"/>
      <c r="BI126" s="13"/>
      <c r="BJ126" s="13"/>
      <c r="BK126" s="13"/>
      <c r="BL126" s="13"/>
      <c r="BM126" s="13"/>
      <c r="BN126" s="13"/>
      <c r="BO126" s="13"/>
      <c r="BP126" s="13"/>
      <c r="BQ126" s="13"/>
      <c r="BR126" s="13"/>
      <c r="BS126" s="13"/>
      <c r="BT126" s="13"/>
      <c r="BU126" s="13"/>
      <c r="BV126" s="13"/>
      <c r="BW126" s="13"/>
      <c r="BX126" s="13"/>
      <c r="BY126" s="13"/>
      <c r="BZ126" s="13"/>
      <c r="CA126" s="13"/>
      <c r="CB126" s="13"/>
      <c r="CC126" s="13"/>
      <c r="CD126" s="13"/>
      <c r="CE126" s="13"/>
      <c r="CF126" s="13"/>
      <c r="CG126" s="13"/>
      <c r="CH126" s="13"/>
      <c r="CI126" s="13"/>
      <c r="CJ126" s="13"/>
      <c r="CK126" s="13"/>
      <c r="CL126" s="13"/>
      <c r="CM126" s="13"/>
      <c r="CN126" s="13"/>
      <c r="CO126" s="13"/>
      <c r="CP126" s="13"/>
      <c r="CQ126" s="13"/>
      <c r="CR126" s="13"/>
      <c r="CS126" s="13"/>
      <c r="CT126" s="13"/>
      <c r="CU126" s="13"/>
      <c r="CV126" s="13"/>
      <c r="CW126" s="13"/>
      <c r="CX126" s="13"/>
      <c r="CY126" s="13"/>
      <c r="CZ126" s="13"/>
      <c r="DA126" s="13"/>
      <c r="DB126" s="13"/>
      <c r="DC126" s="13"/>
      <c r="DD126" s="13"/>
      <c r="DE126" s="13"/>
      <c r="DF126" s="13"/>
      <c r="DG126" s="13"/>
      <c r="DH126" s="13"/>
      <c r="DI126" s="13"/>
      <c r="DJ126" s="13"/>
      <c r="DK126" s="13"/>
      <c r="DL126" s="13"/>
      <c r="DM126" s="13"/>
      <c r="DN126" s="13"/>
      <c r="DO126" s="13"/>
      <c r="DP126" s="13"/>
      <c r="DQ126" s="13"/>
      <c r="DR126" s="13"/>
      <c r="DS126" s="13"/>
      <c r="DT126" s="13"/>
      <c r="DU126" s="13"/>
      <c r="DV126" s="13"/>
      <c r="DW126" s="13"/>
      <c r="DX126" s="13"/>
      <c r="DY126" s="13"/>
      <c r="DZ126" s="13"/>
      <c r="EA126" s="13"/>
      <c r="EB126" s="13"/>
      <c r="EC126" s="13"/>
      <c r="ED126" s="13"/>
      <c r="EE126" s="13"/>
      <c r="EF126" s="13"/>
      <c r="EG126" s="13"/>
      <c r="EH126" s="13"/>
      <c r="EI126" s="13"/>
      <c r="EJ126" s="13"/>
      <c r="EK126" s="13"/>
      <c r="EL126" s="13"/>
      <c r="EM126" s="13"/>
      <c r="EN126" s="13"/>
      <c r="EO126" s="13"/>
      <c r="EP126" s="13"/>
      <c r="EQ126" s="13"/>
      <c r="ER126" s="13"/>
      <c r="ES126" s="13"/>
      <c r="ET126" s="13"/>
      <c r="EU126" s="13"/>
      <c r="EV126" s="13"/>
      <c r="EW126" s="13"/>
      <c r="EX126" s="13"/>
      <c r="EY126" s="13"/>
      <c r="EZ126" s="13"/>
      <c r="FA126" s="13"/>
      <c r="FB126" s="13"/>
      <c r="FC126" s="13"/>
      <c r="FD126" s="13"/>
      <c r="FE126" s="13"/>
      <c r="FF126" s="13"/>
      <c r="FG126" s="13"/>
      <c r="FH126" s="13"/>
      <c r="FI126" s="13"/>
      <c r="FJ126" s="13"/>
      <c r="FK126" s="13"/>
      <c r="FL126" s="13"/>
      <c r="FM126" s="13"/>
      <c r="FN126" s="13"/>
      <c r="FO126" s="13"/>
      <c r="FP126" s="13"/>
      <c r="FQ126" s="13"/>
      <c r="FR126" s="13"/>
      <c r="FS126" s="13"/>
      <c r="FT126" s="13"/>
      <c r="FU126" s="13"/>
      <c r="FV126" s="13"/>
      <c r="FW126" s="13"/>
      <c r="FX126" s="13"/>
      <c r="FY126" s="13"/>
      <c r="FZ126" s="13"/>
      <c r="GA126" s="13"/>
      <c r="GB126" s="13"/>
      <c r="GC126" s="13"/>
      <c r="GD126" s="13"/>
      <c r="GE126" s="13"/>
      <c r="GF126" s="13"/>
      <c r="GG126" s="13"/>
      <c r="GH126" s="13"/>
      <c r="GI126" s="13"/>
      <c r="GJ126" s="13"/>
      <c r="GK126" s="13"/>
      <c r="GL126" s="13"/>
      <c r="GM126" s="13"/>
      <c r="GN126" s="13"/>
      <c r="GO126" s="13"/>
      <c r="GP126" s="13"/>
      <c r="GQ126" s="13"/>
      <c r="GR126" s="13"/>
      <c r="GS126" s="13"/>
      <c r="GT126" s="13"/>
      <c r="GU126" s="13"/>
      <c r="GV126" s="13"/>
      <c r="GW126" s="13"/>
      <c r="GX126" s="13"/>
      <c r="GY126" s="13"/>
      <c r="GZ126" s="13"/>
      <c r="HA126" s="13"/>
      <c r="HB126" s="13"/>
      <c r="HC126" s="13"/>
      <c r="HD126" s="13"/>
      <c r="HE126" s="13"/>
      <c r="HF126" s="13"/>
      <c r="HG126" s="13"/>
      <c r="HH126" s="13"/>
      <c r="HI126" s="13"/>
      <c r="HJ126" s="13"/>
      <c r="HK126" s="13"/>
      <c r="HL126" s="13"/>
      <c r="HM126" s="13"/>
      <c r="HN126" s="13"/>
      <c r="HO126" s="13"/>
      <c r="HP126" s="13"/>
      <c r="HQ126" s="13"/>
      <c r="HR126" s="13"/>
      <c r="HS126" s="13"/>
      <c r="HT126" s="13"/>
      <c r="HU126" s="13"/>
      <c r="HV126" s="13"/>
      <c r="HW126" s="13"/>
      <c r="HX126" s="13"/>
      <c r="HY126" s="13"/>
      <c r="HZ126" s="13"/>
      <c r="IA126" s="13"/>
      <c r="IB126" s="13"/>
      <c r="IC126" s="13"/>
      <c r="ID126" s="13"/>
      <c r="IE126" s="13"/>
      <c r="IF126" s="13"/>
      <c r="IG126" s="13"/>
      <c r="IH126" s="13"/>
      <c r="II126" s="13"/>
      <c r="IJ126" s="13"/>
      <c r="IK126" s="13"/>
      <c r="IL126" s="13"/>
      <c r="IM126" s="13"/>
      <c r="IN126" s="13"/>
      <c r="IO126" s="13"/>
      <c r="IP126" s="13"/>
      <c r="IQ126" s="13"/>
      <c r="IR126" s="13"/>
      <c r="IS126" s="13"/>
    </row>
    <row r="127" spans="2:253" ht="14.7" thickBot="1" x14ac:dyDescent="0.55000000000000004">
      <c r="B127" s="48"/>
      <c r="C127" s="18"/>
      <c r="D127" s="18"/>
      <c r="F127" s="48"/>
      <c r="G127" s="55"/>
      <c r="H127" s="24"/>
      <c r="I127" s="24"/>
      <c r="K127" s="48"/>
      <c r="L127" s="18"/>
      <c r="M127" s="24"/>
      <c r="O127" s="23">
        <f ca="1"/>
        <v>8.6</v>
      </c>
      <c r="P127" s="23">
        <f ca="1"/>
        <v>0</v>
      </c>
      <c r="Q127" s="23">
        <f ca="1"/>
        <v>204</v>
      </c>
      <c r="R127" s="20">
        <f ca="1"/>
        <v>267.69200548366433</v>
      </c>
      <c r="S127" s="94">
        <f ca="1"/>
        <v>4.0000000000000002E-4</v>
      </c>
      <c r="T127" s="21">
        <f ca="1"/>
        <v>348.50907679669564</v>
      </c>
      <c r="U127" s="21">
        <f ca="1"/>
        <v>171.68959846092602</v>
      </c>
      <c r="V127" s="21">
        <f ca="1"/>
        <v>325.35895400559286</v>
      </c>
      <c r="W127" s="22">
        <f ca="1"/>
        <v>612.59054688183903</v>
      </c>
      <c r="X127" s="6">
        <f ca="1"/>
        <v>0.04</v>
      </c>
      <c r="Y127" s="6">
        <f ca="1"/>
        <v>0.05</v>
      </c>
      <c r="Z127" s="6">
        <f ca="1"/>
        <v>4.4999999999999998E-2</v>
      </c>
      <c r="AF127" s="13"/>
      <c r="AG127" s="13"/>
      <c r="AH127" s="13"/>
      <c r="AI127" s="13"/>
      <c r="AJ127" s="13"/>
      <c r="AK127" s="13"/>
      <c r="AL127" s="13"/>
      <c r="AM127" s="13"/>
      <c r="AN127" s="13"/>
      <c r="AO127" s="13"/>
      <c r="AP127" s="13"/>
      <c r="AQ127" s="13"/>
      <c r="AR127" s="13"/>
      <c r="AS127" s="13"/>
      <c r="AT127" s="13"/>
      <c r="AU127" s="13"/>
      <c r="AV127" s="13"/>
      <c r="AW127" s="13"/>
      <c r="AX127" s="13"/>
      <c r="AY127" s="13"/>
      <c r="AZ127" s="13"/>
      <c r="BA127" s="13"/>
      <c r="BB127" s="13"/>
      <c r="BC127" s="13"/>
      <c r="BD127" s="13"/>
      <c r="BE127" s="13"/>
      <c r="BF127" s="13"/>
      <c r="BG127" s="13"/>
      <c r="BH127" s="13"/>
      <c r="BI127" s="13"/>
      <c r="BJ127" s="13"/>
      <c r="BK127" s="13"/>
      <c r="BL127" s="13"/>
      <c r="BM127" s="13"/>
      <c r="BN127" s="13"/>
      <c r="BO127" s="13"/>
      <c r="BP127" s="13"/>
      <c r="BQ127" s="13"/>
      <c r="BR127" s="13"/>
      <c r="BS127" s="13"/>
      <c r="BT127" s="13"/>
      <c r="BU127" s="13"/>
      <c r="BV127" s="13"/>
      <c r="BW127" s="13"/>
      <c r="BX127" s="13"/>
      <c r="BY127" s="13"/>
      <c r="BZ127" s="13"/>
      <c r="CA127" s="13"/>
      <c r="CB127" s="13"/>
      <c r="CC127" s="13"/>
      <c r="CD127" s="13"/>
      <c r="CE127" s="13"/>
      <c r="CF127" s="13"/>
      <c r="CG127" s="13"/>
      <c r="CH127" s="13"/>
      <c r="CI127" s="13"/>
      <c r="CJ127" s="13"/>
      <c r="CK127" s="13"/>
      <c r="CL127" s="13"/>
      <c r="CM127" s="13"/>
      <c r="CN127" s="13"/>
      <c r="CO127" s="13"/>
      <c r="CP127" s="13"/>
      <c r="CQ127" s="13"/>
      <c r="CR127" s="13"/>
      <c r="CS127" s="13"/>
      <c r="CT127" s="13"/>
      <c r="CU127" s="13"/>
      <c r="CV127" s="13"/>
      <c r="CW127" s="13"/>
      <c r="CX127" s="13"/>
      <c r="CY127" s="13"/>
      <c r="CZ127" s="13"/>
      <c r="DA127" s="13"/>
      <c r="DB127" s="13"/>
      <c r="DC127" s="13"/>
      <c r="DD127" s="13"/>
      <c r="DE127" s="13"/>
      <c r="DF127" s="13"/>
      <c r="DG127" s="13"/>
      <c r="DH127" s="13"/>
      <c r="DI127" s="13"/>
      <c r="DJ127" s="13"/>
      <c r="DK127" s="13"/>
      <c r="DL127" s="13"/>
      <c r="DM127" s="13"/>
      <c r="DN127" s="13"/>
      <c r="DO127" s="13"/>
      <c r="DP127" s="13"/>
      <c r="DQ127" s="13"/>
      <c r="DR127" s="13"/>
      <c r="DS127" s="13"/>
      <c r="DT127" s="13"/>
      <c r="DU127" s="13"/>
      <c r="DV127" s="13"/>
      <c r="DW127" s="13"/>
      <c r="DX127" s="13"/>
      <c r="DY127" s="13"/>
      <c r="DZ127" s="13"/>
      <c r="EA127" s="13"/>
      <c r="EB127" s="13"/>
      <c r="EC127" s="13"/>
      <c r="ED127" s="13"/>
      <c r="EE127" s="13"/>
      <c r="EF127" s="13"/>
      <c r="EG127" s="13"/>
      <c r="EH127" s="13"/>
      <c r="EI127" s="13"/>
      <c r="EJ127" s="13"/>
      <c r="EK127" s="13"/>
      <c r="EL127" s="13"/>
      <c r="EM127" s="13"/>
      <c r="EN127" s="13"/>
      <c r="EO127" s="13"/>
      <c r="EP127" s="13"/>
      <c r="EQ127" s="13"/>
      <c r="ER127" s="13"/>
      <c r="ES127" s="13"/>
      <c r="ET127" s="13"/>
      <c r="EU127" s="13"/>
      <c r="EV127" s="13"/>
      <c r="EW127" s="13"/>
      <c r="EX127" s="13"/>
      <c r="EY127" s="13"/>
      <c r="EZ127" s="13"/>
      <c r="FA127" s="13"/>
      <c r="FB127" s="13"/>
      <c r="FC127" s="13"/>
      <c r="FD127" s="13"/>
      <c r="FE127" s="13"/>
      <c r="FF127" s="13"/>
      <c r="FG127" s="13"/>
      <c r="FH127" s="13"/>
      <c r="FI127" s="13"/>
      <c r="FJ127" s="13"/>
      <c r="FK127" s="13"/>
      <c r="FL127" s="13"/>
      <c r="FM127" s="13"/>
      <c r="FN127" s="13"/>
      <c r="FO127" s="13"/>
      <c r="FP127" s="13"/>
      <c r="FQ127" s="13"/>
      <c r="FR127" s="13"/>
      <c r="FS127" s="13"/>
      <c r="FT127" s="13"/>
      <c r="FU127" s="13"/>
      <c r="FV127" s="13"/>
      <c r="FW127" s="13"/>
      <c r="FX127" s="13"/>
      <c r="FY127" s="13"/>
      <c r="FZ127" s="13"/>
      <c r="GA127" s="13"/>
      <c r="GB127" s="13"/>
      <c r="GC127" s="13"/>
      <c r="GD127" s="13"/>
      <c r="GE127" s="13"/>
      <c r="GF127" s="13"/>
      <c r="GG127" s="13"/>
      <c r="GH127" s="13"/>
      <c r="GI127" s="13"/>
      <c r="GJ127" s="13"/>
      <c r="GK127" s="13"/>
      <c r="GL127" s="13"/>
      <c r="GM127" s="13"/>
      <c r="GN127" s="13"/>
      <c r="GO127" s="13"/>
      <c r="GP127" s="13"/>
      <c r="GQ127" s="13"/>
      <c r="GR127" s="13"/>
      <c r="GS127" s="13"/>
      <c r="GT127" s="13"/>
      <c r="GU127" s="13"/>
      <c r="GV127" s="13"/>
      <c r="GW127" s="13"/>
      <c r="GX127" s="13"/>
      <c r="GY127" s="13"/>
      <c r="GZ127" s="13"/>
      <c r="HA127" s="13"/>
      <c r="HB127" s="13"/>
      <c r="HC127" s="13"/>
      <c r="HD127" s="13"/>
      <c r="HE127" s="13"/>
      <c r="HF127" s="13"/>
      <c r="HG127" s="13"/>
      <c r="HH127" s="13"/>
      <c r="HI127" s="13"/>
      <c r="HJ127" s="13"/>
      <c r="HK127" s="13"/>
      <c r="HL127" s="13"/>
      <c r="HM127" s="13"/>
      <c r="HN127" s="13"/>
      <c r="HO127" s="13"/>
      <c r="HP127" s="13"/>
      <c r="HQ127" s="13"/>
      <c r="HR127" s="13"/>
      <c r="HS127" s="13"/>
      <c r="HT127" s="13"/>
      <c r="HU127" s="13"/>
      <c r="HV127" s="13"/>
      <c r="HW127" s="13"/>
      <c r="HX127" s="13"/>
      <c r="HY127" s="13"/>
      <c r="HZ127" s="13"/>
      <c r="IA127" s="13"/>
      <c r="IB127" s="13"/>
      <c r="IC127" s="13"/>
      <c r="ID127" s="13"/>
      <c r="IE127" s="13"/>
      <c r="IF127" s="13"/>
      <c r="IG127" s="13"/>
      <c r="IH127" s="13"/>
      <c r="II127" s="13"/>
      <c r="IJ127" s="13"/>
      <c r="IK127" s="13"/>
      <c r="IL127" s="13"/>
      <c r="IM127" s="13"/>
      <c r="IN127" s="13"/>
      <c r="IO127" s="13"/>
      <c r="IP127" s="13"/>
      <c r="IQ127" s="13"/>
      <c r="IR127" s="13"/>
      <c r="IS127" s="13"/>
    </row>
    <row r="128" spans="2:253" ht="14.7" thickBot="1" x14ac:dyDescent="0.55000000000000004">
      <c r="B128" s="48"/>
      <c r="C128" s="18"/>
      <c r="D128" s="18"/>
      <c r="F128" s="48"/>
      <c r="G128" s="55"/>
      <c r="H128" s="24"/>
      <c r="I128" s="24"/>
      <c r="K128" s="48"/>
      <c r="L128" s="18"/>
      <c r="M128" s="24"/>
      <c r="O128" s="23">
        <f ca="1"/>
        <v>8.7000000000000011</v>
      </c>
      <c r="P128" s="23">
        <f ca="1"/>
        <v>0</v>
      </c>
      <c r="Q128" s="23">
        <f ca="1"/>
        <v>204</v>
      </c>
      <c r="R128" s="20">
        <f ca="1"/>
        <v>268.89933396004653</v>
      </c>
      <c r="S128" s="94">
        <f ca="1"/>
        <v>4.0000000000000002E-4</v>
      </c>
      <c r="T128" s="21">
        <f ca="1"/>
        <v>349.83020749699671</v>
      </c>
      <c r="U128" s="21">
        <f ca="1"/>
        <v>172.91883640750305</v>
      </c>
      <c r="V128" s="21">
        <f ca="1"/>
        <v>326.44826831516565</v>
      </c>
      <c r="W128" s="22">
        <f ca="1"/>
        <v>618.8348784135751</v>
      </c>
      <c r="X128" s="6">
        <f ca="1"/>
        <v>0.04</v>
      </c>
      <c r="Y128" s="6">
        <f ca="1"/>
        <v>0.05</v>
      </c>
      <c r="Z128" s="6">
        <f ca="1"/>
        <v>4.4999999999999998E-2</v>
      </c>
      <c r="AF128" s="13"/>
      <c r="AG128" s="13"/>
      <c r="AH128" s="13"/>
      <c r="AI128" s="13"/>
      <c r="AJ128" s="13"/>
      <c r="AK128" s="13"/>
      <c r="AL128" s="13"/>
      <c r="AM128" s="13"/>
      <c r="AN128" s="13"/>
      <c r="AO128" s="13"/>
      <c r="AP128" s="13"/>
      <c r="AQ128" s="13"/>
      <c r="AR128" s="13"/>
      <c r="AS128" s="13"/>
      <c r="AT128" s="13"/>
      <c r="AU128" s="13"/>
      <c r="AV128" s="13"/>
      <c r="AW128" s="13"/>
      <c r="AX128" s="13"/>
      <c r="AY128" s="13"/>
      <c r="AZ128" s="13"/>
      <c r="BA128" s="13"/>
      <c r="BB128" s="13"/>
      <c r="BC128" s="13"/>
      <c r="BD128" s="13"/>
      <c r="BE128" s="13"/>
      <c r="BF128" s="13"/>
      <c r="BG128" s="13"/>
      <c r="BH128" s="13"/>
      <c r="BI128" s="13"/>
      <c r="BJ128" s="13"/>
      <c r="BK128" s="13"/>
      <c r="BL128" s="13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3"/>
      <c r="BZ128" s="13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CL128" s="13"/>
      <c r="CM128" s="13"/>
      <c r="CN128" s="13"/>
      <c r="CO128" s="13"/>
      <c r="CP128" s="13"/>
      <c r="CQ128" s="13"/>
      <c r="CR128" s="13"/>
      <c r="CS128" s="13"/>
      <c r="CT128" s="13"/>
      <c r="CU128" s="13"/>
      <c r="CV128" s="13"/>
      <c r="CW128" s="13"/>
      <c r="CX128" s="13"/>
      <c r="CY128" s="13"/>
      <c r="CZ128" s="13"/>
      <c r="DA128" s="13"/>
      <c r="DB128" s="13"/>
      <c r="DC128" s="13"/>
      <c r="DD128" s="13"/>
      <c r="DE128" s="13"/>
      <c r="DF128" s="13"/>
      <c r="DG128" s="13"/>
      <c r="DH128" s="13"/>
      <c r="DI128" s="13"/>
      <c r="DJ128" s="13"/>
      <c r="DK128" s="13"/>
      <c r="DL128" s="13"/>
      <c r="DM128" s="13"/>
      <c r="DN128" s="13"/>
      <c r="DO128" s="13"/>
      <c r="DP128" s="13"/>
      <c r="DQ128" s="13"/>
      <c r="DR128" s="13"/>
      <c r="DS128" s="13"/>
      <c r="DT128" s="13"/>
      <c r="DU128" s="13"/>
      <c r="DV128" s="13"/>
      <c r="DW128" s="13"/>
      <c r="DX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  <c r="FQ128" s="13"/>
      <c r="FR128" s="13"/>
      <c r="FS128" s="13"/>
      <c r="FT128" s="13"/>
      <c r="FU128" s="13"/>
      <c r="FV128" s="13"/>
      <c r="FW128" s="13"/>
      <c r="FX128" s="13"/>
      <c r="FY128" s="13"/>
      <c r="FZ128" s="13"/>
      <c r="GA128" s="13"/>
      <c r="GB128" s="13"/>
      <c r="GC128" s="13"/>
      <c r="GD128" s="13"/>
      <c r="GE128" s="13"/>
      <c r="GF128" s="13"/>
      <c r="GG128" s="13"/>
      <c r="GH128" s="13"/>
      <c r="GI128" s="13"/>
      <c r="GJ128" s="13"/>
      <c r="GK128" s="13"/>
      <c r="GL128" s="13"/>
      <c r="GM128" s="13"/>
      <c r="GN128" s="13"/>
      <c r="GO128" s="13"/>
      <c r="GP128" s="13"/>
      <c r="GQ128" s="13"/>
      <c r="GR128" s="13"/>
      <c r="GS128" s="13"/>
      <c r="GT128" s="13"/>
      <c r="GU128" s="13"/>
      <c r="GV128" s="13"/>
      <c r="GW128" s="13"/>
      <c r="GX128" s="13"/>
      <c r="GY128" s="13"/>
      <c r="GZ128" s="13"/>
      <c r="HA128" s="13"/>
      <c r="HB128" s="13"/>
      <c r="HC128" s="13"/>
      <c r="HD128" s="13"/>
      <c r="HE128" s="13"/>
      <c r="HF128" s="13"/>
      <c r="HG128" s="13"/>
      <c r="HH128" s="13"/>
      <c r="HI128" s="13"/>
      <c r="HJ128" s="13"/>
      <c r="HK128" s="13"/>
      <c r="HL128" s="13"/>
      <c r="HM128" s="13"/>
      <c r="HN128" s="13"/>
      <c r="HO128" s="13"/>
      <c r="HP128" s="13"/>
      <c r="HQ128" s="13"/>
      <c r="HR128" s="13"/>
      <c r="HS128" s="13"/>
      <c r="HT128" s="13"/>
      <c r="HU128" s="13"/>
      <c r="HV128" s="13"/>
      <c r="HW128" s="13"/>
      <c r="HX128" s="13"/>
      <c r="HY128" s="13"/>
      <c r="HZ128" s="13"/>
      <c r="IA128" s="13"/>
      <c r="IB128" s="13"/>
      <c r="IC128" s="13"/>
      <c r="ID128" s="13"/>
      <c r="IE128" s="13"/>
      <c r="IF128" s="13"/>
      <c r="IG128" s="13"/>
      <c r="IH128" s="13"/>
      <c r="II128" s="13"/>
      <c r="IJ128" s="13"/>
      <c r="IK128" s="13"/>
      <c r="IL128" s="13"/>
      <c r="IM128" s="13"/>
      <c r="IN128" s="13"/>
      <c r="IO128" s="13"/>
      <c r="IP128" s="13"/>
      <c r="IQ128" s="13"/>
      <c r="IR128" s="13"/>
      <c r="IS128" s="13"/>
    </row>
    <row r="129" spans="2:253" ht="14.7" thickBot="1" x14ac:dyDescent="0.55000000000000004">
      <c r="B129" s="48"/>
      <c r="C129" s="18"/>
      <c r="D129" s="18"/>
      <c r="F129" s="48"/>
      <c r="G129" s="55"/>
      <c r="H129" s="24"/>
      <c r="I129" s="24"/>
      <c r="K129" s="48"/>
      <c r="L129" s="18"/>
      <c r="M129" s="24"/>
      <c r="O129" s="23">
        <f ca="1"/>
        <v>8.8000000000000007</v>
      </c>
      <c r="P129" s="23">
        <f ca="1"/>
        <v>0</v>
      </c>
      <c r="Q129" s="23">
        <f ca="1"/>
        <v>204</v>
      </c>
      <c r="R129" s="20">
        <f ca="1"/>
        <v>270.11210765713025</v>
      </c>
      <c r="S129" s="94">
        <f ca="1"/>
        <v>4.0000000000000002E-4</v>
      </c>
      <c r="T129" s="21">
        <f ca="1"/>
        <v>351.19022395585017</v>
      </c>
      <c r="U129" s="21">
        <f ca="1"/>
        <v>172.40688945145186</v>
      </c>
      <c r="V129" s="21">
        <f ca="1"/>
        <v>327.73043549175645</v>
      </c>
      <c r="W129" s="22">
        <f ca="1"/>
        <v>621.57546713885483</v>
      </c>
      <c r="X129" s="6">
        <f ca="1"/>
        <v>0.04</v>
      </c>
      <c r="Y129" s="6">
        <f ca="1"/>
        <v>0.05</v>
      </c>
      <c r="Z129" s="6">
        <f ca="1"/>
        <v>4.4999999999999998E-2</v>
      </c>
      <c r="AF129" s="13"/>
      <c r="AG129" s="13"/>
      <c r="AH129" s="13"/>
      <c r="AI129" s="13"/>
      <c r="AJ129" s="13"/>
      <c r="AK129" s="13"/>
      <c r="AL129" s="13"/>
      <c r="AM129" s="13"/>
      <c r="AN129" s="13"/>
      <c r="AO129" s="13"/>
      <c r="AP129" s="13"/>
      <c r="AQ129" s="13"/>
      <c r="AR129" s="13"/>
      <c r="AS129" s="13"/>
      <c r="AT129" s="13"/>
      <c r="AU129" s="13"/>
      <c r="AV129" s="13"/>
      <c r="AW129" s="13"/>
      <c r="AX129" s="13"/>
      <c r="AY129" s="13"/>
      <c r="AZ129" s="13"/>
      <c r="BA129" s="13"/>
      <c r="BB129" s="13"/>
      <c r="BC129" s="13"/>
      <c r="BD129" s="13"/>
      <c r="BE129" s="13"/>
      <c r="BF129" s="13"/>
      <c r="BG129" s="13"/>
      <c r="BH129" s="13"/>
      <c r="BI129" s="13"/>
      <c r="BJ129" s="13"/>
      <c r="BK129" s="13"/>
      <c r="BL129" s="13"/>
      <c r="BM129" s="13"/>
      <c r="BN129" s="13"/>
      <c r="BO129" s="13"/>
      <c r="BP129" s="13"/>
      <c r="BQ129" s="13"/>
      <c r="BR129" s="13"/>
      <c r="BS129" s="13"/>
      <c r="BT129" s="13"/>
      <c r="BU129" s="13"/>
      <c r="BV129" s="13"/>
      <c r="BW129" s="13"/>
      <c r="BX129" s="13"/>
      <c r="BY129" s="13"/>
      <c r="BZ129" s="13"/>
      <c r="CA129" s="13"/>
      <c r="CB129" s="13"/>
      <c r="CC129" s="13"/>
      <c r="CD129" s="13"/>
      <c r="CE129" s="13"/>
      <c r="CF129" s="13"/>
      <c r="CG129" s="13"/>
      <c r="CH129" s="13"/>
      <c r="CI129" s="13"/>
      <c r="CJ129" s="13"/>
      <c r="CK129" s="13"/>
      <c r="CL129" s="13"/>
      <c r="CM129" s="13"/>
      <c r="CN129" s="13"/>
      <c r="CO129" s="13"/>
      <c r="CP129" s="13"/>
      <c r="CQ129" s="13"/>
      <c r="CR129" s="13"/>
      <c r="CS129" s="13"/>
      <c r="CT129" s="13"/>
      <c r="CU129" s="13"/>
      <c r="CV129" s="13"/>
      <c r="CW129" s="13"/>
      <c r="CX129" s="13"/>
      <c r="CY129" s="13"/>
      <c r="CZ129" s="13"/>
      <c r="DA129" s="13"/>
      <c r="DB129" s="13"/>
      <c r="DC129" s="13"/>
      <c r="DD129" s="13"/>
      <c r="DE129" s="13"/>
      <c r="DF129" s="13"/>
      <c r="DG129" s="13"/>
      <c r="DH129" s="13"/>
      <c r="DI129" s="13"/>
      <c r="DJ129" s="13"/>
      <c r="DK129" s="13"/>
      <c r="DL129" s="13"/>
      <c r="DM129" s="13"/>
      <c r="DN129" s="13"/>
      <c r="DO129" s="13"/>
      <c r="DP129" s="13"/>
      <c r="DQ129" s="13"/>
      <c r="DR129" s="13"/>
      <c r="DS129" s="13"/>
      <c r="DT129" s="13"/>
      <c r="DU129" s="13"/>
      <c r="DV129" s="13"/>
      <c r="DW129" s="13"/>
      <c r="DX129" s="13"/>
      <c r="DY129" s="13"/>
      <c r="DZ129" s="13"/>
      <c r="EA129" s="13"/>
      <c r="EB129" s="13"/>
      <c r="EC129" s="13"/>
      <c r="ED129" s="13"/>
      <c r="EE129" s="13"/>
      <c r="EF129" s="13"/>
      <c r="EG129" s="13"/>
      <c r="EH129" s="13"/>
      <c r="EI129" s="13"/>
      <c r="EJ129" s="13"/>
      <c r="EK129" s="13"/>
      <c r="EL129" s="13"/>
      <c r="EM129" s="13"/>
      <c r="EN129" s="13"/>
      <c r="EO129" s="13"/>
      <c r="EP129" s="13"/>
      <c r="EQ129" s="13"/>
      <c r="ER129" s="13"/>
      <c r="ES129" s="13"/>
      <c r="ET129" s="13"/>
      <c r="EU129" s="13"/>
      <c r="EV129" s="13"/>
      <c r="EW129" s="13"/>
      <c r="EX129" s="13"/>
      <c r="EY129" s="13"/>
      <c r="EZ129" s="13"/>
      <c r="FA129" s="13"/>
      <c r="FB129" s="13"/>
      <c r="FC129" s="13"/>
      <c r="FD129" s="13"/>
      <c r="FE129" s="13"/>
      <c r="FF129" s="13"/>
      <c r="FG129" s="13"/>
      <c r="FH129" s="13"/>
      <c r="FI129" s="13"/>
      <c r="FJ129" s="13"/>
      <c r="FK129" s="13"/>
      <c r="FL129" s="13"/>
      <c r="FM129" s="13"/>
      <c r="FN129" s="13"/>
      <c r="FO129" s="13"/>
      <c r="FP129" s="13"/>
      <c r="FQ129" s="13"/>
      <c r="FR129" s="13"/>
      <c r="FS129" s="13"/>
      <c r="FT129" s="13"/>
      <c r="FU129" s="13"/>
      <c r="FV129" s="13"/>
      <c r="FW129" s="13"/>
      <c r="FX129" s="13"/>
      <c r="FY129" s="13"/>
      <c r="FZ129" s="13"/>
      <c r="GA129" s="13"/>
      <c r="GB129" s="13"/>
      <c r="GC129" s="13"/>
      <c r="GD129" s="13"/>
      <c r="GE129" s="13"/>
      <c r="GF129" s="13"/>
      <c r="GG129" s="13"/>
      <c r="GH129" s="13"/>
      <c r="GI129" s="13"/>
      <c r="GJ129" s="13"/>
      <c r="GK129" s="13"/>
      <c r="GL129" s="13"/>
      <c r="GM129" s="13"/>
      <c r="GN129" s="13"/>
      <c r="GO129" s="13"/>
      <c r="GP129" s="13"/>
      <c r="GQ129" s="13"/>
      <c r="GR129" s="13"/>
      <c r="GS129" s="13"/>
      <c r="GT129" s="13"/>
      <c r="GU129" s="13"/>
      <c r="GV129" s="13"/>
      <c r="GW129" s="13"/>
      <c r="GX129" s="13"/>
      <c r="GY129" s="13"/>
      <c r="GZ129" s="13"/>
      <c r="HA129" s="13"/>
      <c r="HB129" s="13"/>
      <c r="HC129" s="13"/>
      <c r="HD129" s="13"/>
      <c r="HE129" s="13"/>
      <c r="HF129" s="13"/>
      <c r="HG129" s="13"/>
      <c r="HH129" s="13"/>
      <c r="HI129" s="13"/>
      <c r="HJ129" s="13"/>
      <c r="HK129" s="13"/>
      <c r="HL129" s="13"/>
      <c r="HM129" s="13"/>
      <c r="HN129" s="13"/>
      <c r="HO129" s="13"/>
      <c r="HP129" s="13"/>
      <c r="HQ129" s="13"/>
      <c r="HR129" s="13"/>
      <c r="HS129" s="13"/>
      <c r="HT129" s="13"/>
      <c r="HU129" s="13"/>
      <c r="HV129" s="13"/>
      <c r="HW129" s="13"/>
      <c r="HX129" s="13"/>
      <c r="HY129" s="13"/>
      <c r="HZ129" s="13"/>
      <c r="IA129" s="13"/>
      <c r="IB129" s="13"/>
      <c r="IC129" s="13"/>
      <c r="ID129" s="13"/>
      <c r="IE129" s="13"/>
      <c r="IF129" s="13"/>
      <c r="IG129" s="13"/>
      <c r="IH129" s="13"/>
      <c r="II129" s="13"/>
      <c r="IJ129" s="13"/>
      <c r="IK129" s="13"/>
      <c r="IL129" s="13"/>
      <c r="IM129" s="13"/>
      <c r="IN129" s="13"/>
      <c r="IO129" s="13"/>
      <c r="IP129" s="13"/>
      <c r="IQ129" s="13"/>
      <c r="IR129" s="13"/>
      <c r="IS129" s="13"/>
    </row>
    <row r="130" spans="2:253" ht="14.7" thickBot="1" x14ac:dyDescent="0.55000000000000004">
      <c r="B130" s="48"/>
      <c r="C130" s="18"/>
      <c r="D130" s="18"/>
      <c r="F130" s="48"/>
      <c r="G130" s="55"/>
      <c r="H130" s="24"/>
      <c r="I130" s="24"/>
      <c r="K130" s="48"/>
      <c r="L130" s="18"/>
      <c r="M130" s="24"/>
      <c r="O130" s="23">
        <f ca="1"/>
        <v>8.9</v>
      </c>
      <c r="P130" s="23">
        <f ca="1"/>
        <v>0</v>
      </c>
      <c r="Q130" s="23">
        <f ca="1"/>
        <v>204</v>
      </c>
      <c r="R130" s="20">
        <f ca="1"/>
        <v>271.33035113362428</v>
      </c>
      <c r="S130" s="94">
        <f ca="1"/>
        <v>4.0000000000000002E-4</v>
      </c>
      <c r="T130" s="21">
        <f ca="1"/>
        <v>352.51113067442344</v>
      </c>
      <c r="U130" s="21">
        <f ca="1"/>
        <v>173.59857859701674</v>
      </c>
      <c r="V130" s="21">
        <f ca="1"/>
        <v>328.48823495293243</v>
      </c>
      <c r="W130" s="22">
        <f ca="1"/>
        <v>623.89266601404165</v>
      </c>
      <c r="X130" s="6">
        <f ca="1"/>
        <v>0.04</v>
      </c>
      <c r="Y130" s="6">
        <f ca="1"/>
        <v>0.05</v>
      </c>
      <c r="Z130" s="6">
        <f ca="1"/>
        <v>4.4999999999999998E-2</v>
      </c>
      <c r="AF130" s="13"/>
      <c r="AG130" s="13"/>
      <c r="AH130" s="13"/>
      <c r="AI130" s="13"/>
      <c r="AJ130" s="13"/>
      <c r="AK130" s="13"/>
      <c r="AL130" s="13"/>
      <c r="AM130" s="13"/>
      <c r="AN130" s="13"/>
      <c r="AO130" s="13"/>
      <c r="AP130" s="13"/>
      <c r="AQ130" s="13"/>
      <c r="AR130" s="13"/>
      <c r="AS130" s="13"/>
      <c r="AT130" s="13"/>
      <c r="AU130" s="13"/>
      <c r="AV130" s="13"/>
      <c r="AW130" s="13"/>
      <c r="AX130" s="13"/>
      <c r="AY130" s="13"/>
      <c r="AZ130" s="13"/>
      <c r="BA130" s="13"/>
      <c r="BB130" s="13"/>
      <c r="BC130" s="13"/>
      <c r="BD130" s="13"/>
      <c r="BE130" s="13"/>
      <c r="BF130" s="13"/>
      <c r="BG130" s="13"/>
      <c r="BH130" s="13"/>
      <c r="BI130" s="13"/>
      <c r="BJ130" s="13"/>
      <c r="BK130" s="13"/>
      <c r="BL130" s="13"/>
      <c r="BM130" s="13"/>
      <c r="BN130" s="13"/>
      <c r="BO130" s="13"/>
      <c r="BP130" s="13"/>
      <c r="BQ130" s="13"/>
      <c r="BR130" s="13"/>
      <c r="BS130" s="13"/>
      <c r="BT130" s="13"/>
      <c r="BU130" s="13"/>
      <c r="BV130" s="13"/>
      <c r="BW130" s="13"/>
      <c r="BX130" s="13"/>
      <c r="BY130" s="13"/>
      <c r="BZ130" s="13"/>
      <c r="CA130" s="13"/>
      <c r="CB130" s="13"/>
      <c r="CC130" s="13"/>
      <c r="CD130" s="13"/>
      <c r="CE130" s="13"/>
      <c r="CF130" s="13"/>
      <c r="CG130" s="13"/>
      <c r="CH130" s="13"/>
      <c r="CI130" s="13"/>
      <c r="CJ130" s="13"/>
      <c r="CK130" s="13"/>
      <c r="CL130" s="13"/>
      <c r="CM130" s="13"/>
      <c r="CN130" s="13"/>
      <c r="CO130" s="13"/>
      <c r="CP130" s="13"/>
      <c r="CQ130" s="13"/>
      <c r="CR130" s="13"/>
      <c r="CS130" s="13"/>
      <c r="CT130" s="13"/>
      <c r="CU130" s="13"/>
      <c r="CV130" s="13"/>
      <c r="CW130" s="13"/>
      <c r="CX130" s="13"/>
      <c r="CY130" s="13"/>
      <c r="CZ130" s="13"/>
      <c r="DA130" s="13"/>
      <c r="DB130" s="13"/>
      <c r="DC130" s="13"/>
      <c r="DD130" s="13"/>
      <c r="DE130" s="13"/>
      <c r="DF130" s="13"/>
      <c r="DG130" s="13"/>
      <c r="DH130" s="13"/>
      <c r="DI130" s="13"/>
      <c r="DJ130" s="13"/>
      <c r="DK130" s="13"/>
      <c r="DL130" s="13"/>
      <c r="DM130" s="13"/>
      <c r="DN130" s="13"/>
      <c r="DO130" s="13"/>
      <c r="DP130" s="13"/>
      <c r="DQ130" s="13"/>
      <c r="DR130" s="13"/>
      <c r="DS130" s="13"/>
      <c r="DT130" s="13"/>
      <c r="DU130" s="13"/>
      <c r="DV130" s="13"/>
      <c r="DW130" s="13"/>
      <c r="DX130" s="13"/>
      <c r="DY130" s="13"/>
      <c r="DZ130" s="13"/>
      <c r="EA130" s="13"/>
      <c r="EB130" s="13"/>
      <c r="EC130" s="13"/>
      <c r="ED130" s="13"/>
      <c r="EE130" s="13"/>
      <c r="EF130" s="13"/>
      <c r="EG130" s="13"/>
      <c r="EH130" s="13"/>
      <c r="EI130" s="13"/>
      <c r="EJ130" s="13"/>
      <c r="EK130" s="13"/>
      <c r="EL130" s="13"/>
      <c r="EM130" s="13"/>
      <c r="EN130" s="13"/>
      <c r="EO130" s="13"/>
      <c r="EP130" s="13"/>
      <c r="EQ130" s="13"/>
      <c r="ER130" s="13"/>
      <c r="ES130" s="13"/>
      <c r="ET130" s="13"/>
      <c r="EU130" s="13"/>
      <c r="EV130" s="13"/>
      <c r="EW130" s="13"/>
      <c r="EX130" s="13"/>
      <c r="EY130" s="13"/>
      <c r="EZ130" s="13"/>
      <c r="FA130" s="13"/>
      <c r="FB130" s="13"/>
      <c r="FC130" s="13"/>
      <c r="FD130" s="13"/>
      <c r="FE130" s="13"/>
      <c r="FF130" s="13"/>
      <c r="FG130" s="13"/>
      <c r="FH130" s="13"/>
      <c r="FI130" s="13"/>
      <c r="FJ130" s="13"/>
      <c r="FK130" s="13"/>
      <c r="FL130" s="13"/>
      <c r="FM130" s="13"/>
      <c r="FN130" s="13"/>
      <c r="FO130" s="13"/>
      <c r="FP130" s="13"/>
      <c r="FQ130" s="13"/>
      <c r="FR130" s="13"/>
      <c r="FS130" s="13"/>
      <c r="FT130" s="13"/>
      <c r="FU130" s="13"/>
      <c r="FV130" s="13"/>
      <c r="FW130" s="13"/>
      <c r="FX130" s="13"/>
      <c r="FY130" s="13"/>
      <c r="FZ130" s="13"/>
      <c r="GA130" s="13"/>
      <c r="GB130" s="13"/>
      <c r="GC130" s="13"/>
      <c r="GD130" s="13"/>
      <c r="GE130" s="13"/>
      <c r="GF130" s="13"/>
      <c r="GG130" s="13"/>
      <c r="GH130" s="13"/>
      <c r="GI130" s="13"/>
      <c r="GJ130" s="13"/>
      <c r="GK130" s="13"/>
      <c r="GL130" s="13"/>
      <c r="GM130" s="13"/>
      <c r="GN130" s="13"/>
      <c r="GO130" s="13"/>
      <c r="GP130" s="13"/>
      <c r="GQ130" s="13"/>
      <c r="GR130" s="13"/>
      <c r="GS130" s="13"/>
      <c r="GT130" s="13"/>
      <c r="GU130" s="13"/>
      <c r="GV130" s="13"/>
      <c r="GW130" s="13"/>
      <c r="GX130" s="13"/>
      <c r="GY130" s="13"/>
      <c r="GZ130" s="13"/>
      <c r="HA130" s="13"/>
      <c r="HB130" s="13"/>
      <c r="HC130" s="13"/>
      <c r="HD130" s="13"/>
      <c r="HE130" s="13"/>
      <c r="HF130" s="13"/>
      <c r="HG130" s="13"/>
      <c r="HH130" s="13"/>
      <c r="HI130" s="13"/>
      <c r="HJ130" s="13"/>
      <c r="HK130" s="13"/>
      <c r="HL130" s="13"/>
      <c r="HM130" s="13"/>
      <c r="HN130" s="13"/>
      <c r="HO130" s="13"/>
      <c r="HP130" s="13"/>
      <c r="HQ130" s="13"/>
      <c r="HR130" s="13"/>
      <c r="HS130" s="13"/>
      <c r="HT130" s="13"/>
      <c r="HU130" s="13"/>
      <c r="HV130" s="13"/>
      <c r="HW130" s="13"/>
      <c r="HX130" s="13"/>
      <c r="HY130" s="13"/>
      <c r="HZ130" s="13"/>
      <c r="IA130" s="13"/>
      <c r="IB130" s="13"/>
      <c r="IC130" s="13"/>
      <c r="ID130" s="13"/>
      <c r="IE130" s="13"/>
      <c r="IF130" s="13"/>
      <c r="IG130" s="13"/>
      <c r="IH130" s="13"/>
      <c r="II130" s="13"/>
      <c r="IJ130" s="13"/>
      <c r="IK130" s="13"/>
      <c r="IL130" s="13"/>
      <c r="IM130" s="13"/>
      <c r="IN130" s="13"/>
      <c r="IO130" s="13"/>
      <c r="IP130" s="13"/>
      <c r="IQ130" s="13"/>
      <c r="IR130" s="13"/>
      <c r="IS130" s="13"/>
    </row>
    <row r="131" spans="2:253" ht="14.7" thickBot="1" x14ac:dyDescent="0.55000000000000004">
      <c r="B131" s="48"/>
      <c r="C131" s="18"/>
      <c r="D131" s="18"/>
      <c r="F131" s="48"/>
      <c r="G131" s="55"/>
      <c r="H131" s="24"/>
      <c r="I131" s="24"/>
      <c r="K131" s="48"/>
      <c r="L131" s="18"/>
      <c r="M131" s="24"/>
      <c r="O131" s="23">
        <f ca="1"/>
        <v>9</v>
      </c>
      <c r="P131" s="23">
        <f ca="1"/>
        <v>-20</v>
      </c>
      <c r="Q131" s="23">
        <f ca="1"/>
        <v>184</v>
      </c>
      <c r="R131" s="20">
        <f ca="1"/>
        <v>252.4638862549086</v>
      </c>
      <c r="S131" s="94">
        <f ca="1"/>
        <v>2E-3</v>
      </c>
      <c r="T131" s="21">
        <f ca="1"/>
        <v>333.91965684774362</v>
      </c>
      <c r="U131" s="21">
        <f ca="1"/>
        <v>152.82454587574415</v>
      </c>
      <c r="V131" s="21">
        <f ca="1"/>
        <v>310.18927120475576</v>
      </c>
      <c r="W131" s="22">
        <f ca="1"/>
        <v>605.56587055655621</v>
      </c>
      <c r="X131" s="6">
        <f ca="1"/>
        <v>0.04</v>
      </c>
      <c r="Y131" s="6">
        <f ca="1"/>
        <v>0.05</v>
      </c>
      <c r="Z131" s="6">
        <f ca="1"/>
        <v>4.4999999999999998E-2</v>
      </c>
      <c r="AF131" s="13"/>
      <c r="AG131" s="13"/>
      <c r="AH131" s="13"/>
      <c r="AI131" s="13"/>
      <c r="AJ131" s="13"/>
      <c r="AK131" s="13"/>
      <c r="AL131" s="13"/>
      <c r="AM131" s="13"/>
      <c r="AN131" s="13"/>
      <c r="AO131" s="13"/>
      <c r="AP131" s="13"/>
      <c r="AQ131" s="13"/>
      <c r="AR131" s="13"/>
      <c r="AS131" s="13"/>
      <c r="AT131" s="13"/>
      <c r="AU131" s="13"/>
      <c r="AV131" s="13"/>
      <c r="AW131" s="13"/>
      <c r="AX131" s="13"/>
      <c r="AY131" s="13"/>
      <c r="AZ131" s="13"/>
      <c r="BA131" s="13"/>
      <c r="BB131" s="13"/>
      <c r="BC131" s="13"/>
      <c r="BD131" s="13"/>
      <c r="BE131" s="13"/>
      <c r="BF131" s="13"/>
      <c r="BG131" s="13"/>
      <c r="BH131" s="13"/>
      <c r="BI131" s="13"/>
      <c r="BJ131" s="13"/>
      <c r="BK131" s="13"/>
      <c r="BL131" s="13"/>
      <c r="BM131" s="13"/>
      <c r="BN131" s="13"/>
      <c r="BO131" s="13"/>
      <c r="BP131" s="13"/>
      <c r="BQ131" s="13"/>
      <c r="BR131" s="13"/>
      <c r="BS131" s="13"/>
      <c r="BT131" s="13"/>
      <c r="BU131" s="13"/>
      <c r="BV131" s="13"/>
      <c r="BW131" s="13"/>
      <c r="BX131" s="13"/>
      <c r="BY131" s="13"/>
      <c r="BZ131" s="13"/>
      <c r="CA131" s="13"/>
      <c r="CB131" s="13"/>
      <c r="CC131" s="13"/>
      <c r="CD131" s="13"/>
      <c r="CE131" s="13"/>
      <c r="CF131" s="13"/>
      <c r="CG131" s="13"/>
      <c r="CH131" s="13"/>
      <c r="CI131" s="13"/>
      <c r="CJ131" s="13"/>
      <c r="CK131" s="13"/>
      <c r="CL131" s="13"/>
      <c r="CM131" s="13"/>
      <c r="CN131" s="13"/>
      <c r="CO131" s="13"/>
      <c r="CP131" s="13"/>
      <c r="CQ131" s="13"/>
      <c r="CR131" s="13"/>
      <c r="CS131" s="13"/>
      <c r="CT131" s="13"/>
      <c r="CU131" s="13"/>
      <c r="CV131" s="13"/>
      <c r="CW131" s="13"/>
      <c r="CX131" s="13"/>
      <c r="CY131" s="13"/>
      <c r="CZ131" s="13"/>
      <c r="DA131" s="13"/>
      <c r="DB131" s="13"/>
      <c r="DC131" s="13"/>
      <c r="DD131" s="13"/>
      <c r="DE131" s="13"/>
      <c r="DF131" s="13"/>
      <c r="DG131" s="13"/>
      <c r="DH131" s="13"/>
      <c r="DI131" s="13"/>
      <c r="DJ131" s="13"/>
      <c r="DK131" s="13"/>
      <c r="DL131" s="13"/>
      <c r="DM131" s="13"/>
      <c r="DN131" s="13"/>
      <c r="DO131" s="13"/>
      <c r="DP131" s="13"/>
      <c r="DQ131" s="13"/>
      <c r="DR131" s="13"/>
      <c r="DS131" s="13"/>
      <c r="DT131" s="13"/>
      <c r="DU131" s="13"/>
      <c r="DV131" s="13"/>
      <c r="DW131" s="13"/>
      <c r="DX131" s="13"/>
      <c r="DY131" s="13"/>
      <c r="DZ131" s="13"/>
      <c r="EA131" s="13"/>
      <c r="EB131" s="13"/>
      <c r="EC131" s="13"/>
      <c r="ED131" s="13"/>
      <c r="EE131" s="13"/>
      <c r="EF131" s="13"/>
      <c r="EG131" s="13"/>
      <c r="EH131" s="13"/>
      <c r="EI131" s="13"/>
      <c r="EJ131" s="13"/>
      <c r="EK131" s="13"/>
      <c r="EL131" s="13"/>
      <c r="EM131" s="13"/>
      <c r="EN131" s="13"/>
      <c r="EO131" s="13"/>
      <c r="EP131" s="13"/>
      <c r="EQ131" s="13"/>
      <c r="ER131" s="13"/>
      <c r="ES131" s="13"/>
      <c r="ET131" s="13"/>
      <c r="EU131" s="13"/>
      <c r="EV131" s="13"/>
      <c r="EW131" s="13"/>
      <c r="EX131" s="13"/>
      <c r="EY131" s="13"/>
      <c r="EZ131" s="13"/>
      <c r="FA131" s="13"/>
      <c r="FB131" s="13"/>
      <c r="FC131" s="13"/>
      <c r="FD131" s="13"/>
      <c r="FE131" s="13"/>
      <c r="FF131" s="13"/>
      <c r="FG131" s="13"/>
      <c r="FH131" s="13"/>
      <c r="FI131" s="13"/>
      <c r="FJ131" s="13"/>
      <c r="FK131" s="13"/>
      <c r="FL131" s="13"/>
      <c r="FM131" s="13"/>
      <c r="FN131" s="13"/>
      <c r="FO131" s="13"/>
      <c r="FP131" s="13"/>
      <c r="FQ131" s="13"/>
      <c r="FR131" s="13"/>
      <c r="FS131" s="13"/>
      <c r="FT131" s="13"/>
      <c r="FU131" s="13"/>
      <c r="FV131" s="13"/>
      <c r="FW131" s="13"/>
      <c r="FX131" s="13"/>
      <c r="FY131" s="13"/>
      <c r="FZ131" s="13"/>
      <c r="GA131" s="13"/>
      <c r="GB131" s="13"/>
      <c r="GC131" s="13"/>
      <c r="GD131" s="13"/>
      <c r="GE131" s="13"/>
      <c r="GF131" s="13"/>
      <c r="GG131" s="13"/>
      <c r="GH131" s="13"/>
      <c r="GI131" s="13"/>
      <c r="GJ131" s="13"/>
      <c r="GK131" s="13"/>
      <c r="GL131" s="13"/>
      <c r="GM131" s="13"/>
      <c r="GN131" s="13"/>
      <c r="GO131" s="13"/>
      <c r="GP131" s="13"/>
      <c r="GQ131" s="13"/>
      <c r="GR131" s="13"/>
      <c r="GS131" s="13"/>
      <c r="GT131" s="13"/>
      <c r="GU131" s="13"/>
      <c r="GV131" s="13"/>
      <c r="GW131" s="13"/>
      <c r="GX131" s="13"/>
      <c r="GY131" s="13"/>
      <c r="GZ131" s="13"/>
      <c r="HA131" s="13"/>
      <c r="HB131" s="13"/>
      <c r="HC131" s="13"/>
      <c r="HD131" s="13"/>
      <c r="HE131" s="13"/>
      <c r="HF131" s="13"/>
      <c r="HG131" s="13"/>
      <c r="HH131" s="13"/>
      <c r="HI131" s="13"/>
      <c r="HJ131" s="13"/>
      <c r="HK131" s="13"/>
      <c r="HL131" s="13"/>
      <c r="HM131" s="13"/>
      <c r="HN131" s="13"/>
      <c r="HO131" s="13"/>
      <c r="HP131" s="13"/>
      <c r="HQ131" s="13"/>
      <c r="HR131" s="13"/>
      <c r="HS131" s="13"/>
      <c r="HT131" s="13"/>
      <c r="HU131" s="13"/>
      <c r="HV131" s="13"/>
      <c r="HW131" s="13"/>
      <c r="HX131" s="13"/>
      <c r="HY131" s="13"/>
      <c r="HZ131" s="13"/>
      <c r="IA131" s="13"/>
      <c r="IB131" s="13"/>
      <c r="IC131" s="13"/>
      <c r="ID131" s="13"/>
      <c r="IE131" s="13"/>
      <c r="IF131" s="13"/>
      <c r="IG131" s="13"/>
      <c r="IH131" s="13"/>
      <c r="II131" s="13"/>
      <c r="IJ131" s="13"/>
      <c r="IK131" s="13"/>
      <c r="IL131" s="13"/>
      <c r="IM131" s="13"/>
      <c r="IN131" s="13"/>
      <c r="IO131" s="13"/>
      <c r="IP131" s="13"/>
      <c r="IQ131" s="13"/>
      <c r="IR131" s="13"/>
      <c r="IS131" s="13"/>
    </row>
    <row r="132" spans="2:253" ht="14.7" thickBot="1" x14ac:dyDescent="0.55000000000000004">
      <c r="B132" s="48"/>
      <c r="C132" s="18"/>
      <c r="D132" s="18"/>
      <c r="F132" s="48"/>
      <c r="G132" s="55"/>
      <c r="H132" s="24"/>
      <c r="I132" s="24"/>
      <c r="K132" s="48"/>
      <c r="L132" s="18"/>
      <c r="M132" s="24"/>
      <c r="O132" s="23">
        <f ca="1"/>
        <v>9.1</v>
      </c>
      <c r="P132" s="23">
        <f ca="1"/>
        <v>0</v>
      </c>
      <c r="Q132" s="23">
        <f ca="1"/>
        <v>184</v>
      </c>
      <c r="R132" s="20">
        <f ca="1"/>
        <v>253.60253377851674</v>
      </c>
      <c r="S132" s="94">
        <f ca="1"/>
        <v>2E-3</v>
      </c>
      <c r="T132" s="21">
        <f ca="1"/>
        <v>335.32076283483451</v>
      </c>
      <c r="U132" s="21">
        <f ca="1"/>
        <v>153.70486231555833</v>
      </c>
      <c r="V132" s="21">
        <f ca="1"/>
        <v>311.05344849395198</v>
      </c>
      <c r="W132" s="22">
        <f ca="1"/>
        <v>613.4619002813422</v>
      </c>
      <c r="X132" s="6">
        <f ca="1"/>
        <v>0.04</v>
      </c>
      <c r="Y132" s="6">
        <f ca="1"/>
        <v>0.05</v>
      </c>
      <c r="Z132" s="6">
        <f ca="1"/>
        <v>4.4999999999999998E-2</v>
      </c>
      <c r="AF132" s="13"/>
      <c r="AG132" s="13"/>
      <c r="AH132" s="13"/>
      <c r="AI132" s="13"/>
      <c r="AJ132" s="13"/>
      <c r="AK132" s="13"/>
      <c r="AL132" s="13"/>
      <c r="AM132" s="13"/>
      <c r="AN132" s="13"/>
      <c r="AO132" s="13"/>
      <c r="AP132" s="13"/>
      <c r="AQ132" s="13"/>
      <c r="AR132" s="13"/>
      <c r="AS132" s="13"/>
      <c r="AT132" s="13"/>
      <c r="AU132" s="13"/>
      <c r="AV132" s="13"/>
      <c r="AW132" s="13"/>
      <c r="AX132" s="13"/>
      <c r="AY132" s="13"/>
      <c r="AZ132" s="13"/>
      <c r="BA132" s="13"/>
      <c r="BB132" s="13"/>
      <c r="BC132" s="13"/>
      <c r="BD132" s="13"/>
      <c r="BE132" s="13"/>
      <c r="BF132" s="13"/>
      <c r="BG132" s="13"/>
      <c r="BH132" s="13"/>
      <c r="BI132" s="13"/>
      <c r="BJ132" s="13"/>
      <c r="BK132" s="13"/>
      <c r="BL132" s="13"/>
      <c r="BM132" s="13"/>
      <c r="BN132" s="13"/>
      <c r="BO132" s="13"/>
      <c r="BP132" s="13"/>
      <c r="BQ132" s="13"/>
      <c r="BR132" s="13"/>
      <c r="BS132" s="13"/>
      <c r="BT132" s="13"/>
      <c r="BU132" s="13"/>
      <c r="BV132" s="13"/>
      <c r="BW132" s="13"/>
      <c r="BX132" s="13"/>
      <c r="BY132" s="13"/>
      <c r="BZ132" s="13"/>
      <c r="CA132" s="13"/>
      <c r="CB132" s="13"/>
      <c r="CC132" s="13"/>
      <c r="CD132" s="13"/>
      <c r="CE132" s="13"/>
      <c r="CF132" s="13"/>
      <c r="CG132" s="13"/>
      <c r="CH132" s="13"/>
      <c r="CI132" s="13"/>
      <c r="CJ132" s="13"/>
      <c r="CK132" s="13"/>
      <c r="CL132" s="13"/>
      <c r="CM132" s="13"/>
      <c r="CN132" s="13"/>
      <c r="CO132" s="13"/>
      <c r="CP132" s="13"/>
      <c r="CQ132" s="13"/>
      <c r="CR132" s="13"/>
      <c r="CS132" s="13"/>
      <c r="CT132" s="13"/>
      <c r="CU132" s="13"/>
      <c r="CV132" s="13"/>
      <c r="CW132" s="13"/>
      <c r="CX132" s="13"/>
      <c r="CY132" s="13"/>
      <c r="CZ132" s="13"/>
      <c r="DA132" s="13"/>
      <c r="DB132" s="13"/>
      <c r="DC132" s="13"/>
      <c r="DD132" s="13"/>
      <c r="DE132" s="13"/>
      <c r="DF132" s="13"/>
      <c r="DG132" s="13"/>
      <c r="DH132" s="13"/>
      <c r="DI132" s="13"/>
      <c r="DJ132" s="13"/>
      <c r="DK132" s="13"/>
      <c r="DL132" s="13"/>
      <c r="DM132" s="13"/>
      <c r="DN132" s="13"/>
      <c r="DO132" s="13"/>
      <c r="DP132" s="13"/>
      <c r="DQ132" s="13"/>
      <c r="DR132" s="13"/>
      <c r="DS132" s="13"/>
      <c r="DT132" s="13"/>
      <c r="DU132" s="13"/>
      <c r="DV132" s="13"/>
      <c r="DW132" s="13"/>
      <c r="DX132" s="13"/>
      <c r="DY132" s="13"/>
      <c r="DZ132" s="13"/>
      <c r="EA132" s="13"/>
      <c r="EB132" s="13"/>
      <c r="EC132" s="13"/>
      <c r="ED132" s="13"/>
      <c r="EE132" s="13"/>
      <c r="EF132" s="13"/>
      <c r="EG132" s="13"/>
      <c r="EH132" s="13"/>
      <c r="EI132" s="13"/>
      <c r="EJ132" s="13"/>
      <c r="EK132" s="13"/>
      <c r="EL132" s="13"/>
      <c r="EM132" s="13"/>
      <c r="EN132" s="13"/>
      <c r="EO132" s="13"/>
      <c r="EP132" s="13"/>
      <c r="EQ132" s="13"/>
      <c r="ER132" s="13"/>
      <c r="ES132" s="13"/>
      <c r="ET132" s="13"/>
      <c r="EU132" s="13"/>
      <c r="EV132" s="13"/>
      <c r="EW132" s="13"/>
      <c r="EX132" s="13"/>
      <c r="EY132" s="13"/>
      <c r="EZ132" s="13"/>
      <c r="FA132" s="13"/>
      <c r="FB132" s="13"/>
      <c r="FC132" s="13"/>
      <c r="FD132" s="13"/>
      <c r="FE132" s="13"/>
      <c r="FF132" s="13"/>
      <c r="FG132" s="13"/>
      <c r="FH132" s="13"/>
      <c r="FI132" s="13"/>
      <c r="FJ132" s="13"/>
      <c r="FK132" s="13"/>
      <c r="FL132" s="13"/>
      <c r="FM132" s="13"/>
      <c r="FN132" s="13"/>
      <c r="FO132" s="13"/>
      <c r="FP132" s="13"/>
      <c r="FQ132" s="13"/>
      <c r="FR132" s="13"/>
      <c r="FS132" s="13"/>
      <c r="FT132" s="13"/>
      <c r="FU132" s="13"/>
      <c r="FV132" s="13"/>
      <c r="FW132" s="13"/>
      <c r="FX132" s="13"/>
      <c r="FY132" s="13"/>
      <c r="FZ132" s="13"/>
      <c r="GA132" s="13"/>
      <c r="GB132" s="13"/>
      <c r="GC132" s="13"/>
      <c r="GD132" s="13"/>
      <c r="GE132" s="13"/>
      <c r="GF132" s="13"/>
      <c r="GG132" s="13"/>
      <c r="GH132" s="13"/>
      <c r="GI132" s="13"/>
      <c r="GJ132" s="13"/>
      <c r="GK132" s="13"/>
      <c r="GL132" s="13"/>
      <c r="GM132" s="13"/>
      <c r="GN132" s="13"/>
      <c r="GO132" s="13"/>
      <c r="GP132" s="13"/>
      <c r="GQ132" s="13"/>
      <c r="GR132" s="13"/>
      <c r="GS132" s="13"/>
      <c r="GT132" s="13"/>
      <c r="GU132" s="13"/>
      <c r="GV132" s="13"/>
      <c r="GW132" s="13"/>
      <c r="GX132" s="13"/>
      <c r="GY132" s="13"/>
      <c r="GZ132" s="13"/>
      <c r="HA132" s="13"/>
      <c r="HB132" s="13"/>
      <c r="HC132" s="13"/>
      <c r="HD132" s="13"/>
      <c r="HE132" s="13"/>
      <c r="HF132" s="13"/>
      <c r="HG132" s="13"/>
      <c r="HH132" s="13"/>
      <c r="HI132" s="13"/>
      <c r="HJ132" s="13"/>
      <c r="HK132" s="13"/>
      <c r="HL132" s="13"/>
      <c r="HM132" s="13"/>
      <c r="HN132" s="13"/>
      <c r="HO132" s="13"/>
      <c r="HP132" s="13"/>
      <c r="HQ132" s="13"/>
      <c r="HR132" s="13"/>
      <c r="HS132" s="13"/>
      <c r="HT132" s="13"/>
      <c r="HU132" s="13"/>
      <c r="HV132" s="13"/>
      <c r="HW132" s="13"/>
      <c r="HX132" s="13"/>
      <c r="HY132" s="13"/>
      <c r="HZ132" s="13"/>
      <c r="IA132" s="13"/>
      <c r="IB132" s="13"/>
      <c r="IC132" s="13"/>
      <c r="ID132" s="13"/>
      <c r="IE132" s="13"/>
      <c r="IF132" s="13"/>
      <c r="IG132" s="13"/>
      <c r="IH132" s="13"/>
      <c r="II132" s="13"/>
      <c r="IJ132" s="13"/>
      <c r="IK132" s="13"/>
      <c r="IL132" s="13"/>
      <c r="IM132" s="13"/>
      <c r="IN132" s="13"/>
      <c r="IO132" s="13"/>
      <c r="IP132" s="13"/>
      <c r="IQ132" s="13"/>
      <c r="IR132" s="13"/>
      <c r="IS132" s="13"/>
    </row>
    <row r="133" spans="2:253" ht="14.7" thickBot="1" x14ac:dyDescent="0.55000000000000004">
      <c r="B133" s="48"/>
      <c r="C133" s="18"/>
      <c r="D133" s="18"/>
      <c r="F133" s="48"/>
      <c r="G133" s="55"/>
      <c r="H133" s="24"/>
      <c r="I133" s="24"/>
      <c r="K133" s="48"/>
      <c r="L133" s="18"/>
      <c r="M133" s="24"/>
      <c r="O133" s="23">
        <f ca="1"/>
        <v>9.2000000000000011</v>
      </c>
      <c r="P133" s="23">
        <f ca="1"/>
        <v>0</v>
      </c>
      <c r="Q133" s="23">
        <f ca="1"/>
        <v>184</v>
      </c>
      <c r="R133" s="20">
        <f ca="1"/>
        <v>254.74631676209998</v>
      </c>
      <c r="S133" s="94">
        <f ca="1"/>
        <v>1.6000000000000001E-3</v>
      </c>
      <c r="T133" s="21">
        <f ca="1"/>
        <v>336.49561929969411</v>
      </c>
      <c r="U133" s="21">
        <f ca="1"/>
        <v>154.67885323079344</v>
      </c>
      <c r="V133" s="21">
        <f ca="1"/>
        <v>311.93513626698052</v>
      </c>
      <c r="W133" s="22">
        <f ca="1"/>
        <v>613.82141397300074</v>
      </c>
      <c r="X133" s="6">
        <f ca="1"/>
        <v>0.04</v>
      </c>
      <c r="Y133" s="6">
        <f ca="1"/>
        <v>0.05</v>
      </c>
      <c r="Z133" s="6">
        <f ca="1"/>
        <v>4.4999999999999998E-2</v>
      </c>
      <c r="AF133" s="13"/>
      <c r="AG133" s="13"/>
      <c r="AH133" s="13"/>
      <c r="AI133" s="13"/>
      <c r="AJ133" s="13"/>
      <c r="AK133" s="13"/>
      <c r="AL133" s="13"/>
      <c r="AM133" s="13"/>
      <c r="AN133" s="13"/>
      <c r="AO133" s="13"/>
      <c r="AP133" s="13"/>
      <c r="AQ133" s="13"/>
      <c r="AR133" s="13"/>
      <c r="AS133" s="13"/>
      <c r="AT133" s="13"/>
      <c r="AU133" s="13"/>
      <c r="AV133" s="13"/>
      <c r="AW133" s="13"/>
      <c r="AX133" s="13"/>
      <c r="AY133" s="13"/>
      <c r="AZ133" s="13"/>
      <c r="BA133" s="13"/>
      <c r="BB133" s="13"/>
      <c r="BC133" s="13"/>
      <c r="BD133" s="13"/>
      <c r="BE133" s="13"/>
      <c r="BF133" s="13"/>
      <c r="BG133" s="13"/>
      <c r="BH133" s="13"/>
      <c r="BI133" s="13"/>
      <c r="BJ133" s="13"/>
      <c r="BK133" s="13"/>
      <c r="BL133" s="13"/>
      <c r="BM133" s="13"/>
      <c r="BN133" s="13"/>
      <c r="BO133" s="13"/>
      <c r="BP133" s="13"/>
      <c r="BQ133" s="13"/>
      <c r="BR133" s="13"/>
      <c r="BS133" s="13"/>
      <c r="BT133" s="13"/>
      <c r="BU133" s="13"/>
      <c r="BV133" s="13"/>
      <c r="BW133" s="13"/>
      <c r="BX133" s="13"/>
      <c r="BY133" s="13"/>
      <c r="BZ133" s="13"/>
      <c r="CA133" s="13"/>
      <c r="CB133" s="13"/>
      <c r="CC133" s="13"/>
      <c r="CD133" s="13"/>
      <c r="CE133" s="13"/>
      <c r="CF133" s="13"/>
      <c r="CG133" s="13"/>
      <c r="CH133" s="13"/>
      <c r="CI133" s="13"/>
      <c r="CJ133" s="13"/>
      <c r="CK133" s="13"/>
      <c r="CL133" s="13"/>
      <c r="CM133" s="13"/>
      <c r="CN133" s="13"/>
      <c r="CO133" s="13"/>
      <c r="CP133" s="13"/>
      <c r="CQ133" s="13"/>
      <c r="CR133" s="13"/>
      <c r="CS133" s="13"/>
      <c r="CT133" s="13"/>
      <c r="CU133" s="13"/>
      <c r="CV133" s="13"/>
      <c r="CW133" s="13"/>
      <c r="CX133" s="13"/>
      <c r="CY133" s="13"/>
      <c r="CZ133" s="13"/>
      <c r="DA133" s="13"/>
      <c r="DB133" s="13"/>
      <c r="DC133" s="13"/>
      <c r="DD133" s="13"/>
      <c r="DE133" s="13"/>
      <c r="DF133" s="13"/>
      <c r="DG133" s="13"/>
      <c r="DH133" s="13"/>
      <c r="DI133" s="13"/>
      <c r="DJ133" s="13"/>
      <c r="DK133" s="13"/>
      <c r="DL133" s="13"/>
      <c r="DM133" s="13"/>
      <c r="DN133" s="13"/>
      <c r="DO133" s="13"/>
      <c r="DP133" s="13"/>
      <c r="DQ133" s="13"/>
      <c r="DR133" s="13"/>
      <c r="DS133" s="13"/>
      <c r="DT133" s="13"/>
      <c r="DU133" s="13"/>
      <c r="DV133" s="13"/>
      <c r="DW133" s="13"/>
      <c r="DX133" s="13"/>
      <c r="DY133" s="13"/>
      <c r="DZ133" s="13"/>
      <c r="EA133" s="13"/>
      <c r="EB133" s="13"/>
      <c r="EC133" s="13"/>
      <c r="ED133" s="13"/>
      <c r="EE133" s="13"/>
      <c r="EF133" s="13"/>
      <c r="EG133" s="13"/>
      <c r="EH133" s="13"/>
      <c r="EI133" s="13"/>
      <c r="EJ133" s="13"/>
      <c r="EK133" s="13"/>
      <c r="EL133" s="13"/>
      <c r="EM133" s="13"/>
      <c r="EN133" s="13"/>
      <c r="EO133" s="13"/>
      <c r="EP133" s="13"/>
      <c r="EQ133" s="13"/>
      <c r="ER133" s="13"/>
      <c r="ES133" s="13"/>
      <c r="ET133" s="13"/>
      <c r="EU133" s="13"/>
      <c r="EV133" s="13"/>
      <c r="EW133" s="13"/>
      <c r="EX133" s="13"/>
      <c r="EY133" s="13"/>
      <c r="EZ133" s="13"/>
      <c r="FA133" s="13"/>
      <c r="FB133" s="13"/>
      <c r="FC133" s="13"/>
      <c r="FD133" s="13"/>
      <c r="FE133" s="13"/>
      <c r="FF133" s="13"/>
      <c r="FG133" s="13"/>
      <c r="FH133" s="13"/>
      <c r="FI133" s="13"/>
      <c r="FJ133" s="13"/>
      <c r="FK133" s="13"/>
      <c r="FL133" s="13"/>
      <c r="FM133" s="13"/>
      <c r="FN133" s="13"/>
      <c r="FO133" s="13"/>
      <c r="FP133" s="13"/>
      <c r="FQ133" s="13"/>
      <c r="FR133" s="13"/>
      <c r="FS133" s="13"/>
      <c r="FT133" s="13"/>
      <c r="FU133" s="13"/>
      <c r="FV133" s="13"/>
      <c r="FW133" s="13"/>
      <c r="FX133" s="13"/>
      <c r="FY133" s="13"/>
      <c r="FZ133" s="13"/>
      <c r="GA133" s="13"/>
      <c r="GB133" s="13"/>
      <c r="GC133" s="13"/>
      <c r="GD133" s="13"/>
      <c r="GE133" s="13"/>
      <c r="GF133" s="13"/>
      <c r="GG133" s="13"/>
      <c r="GH133" s="13"/>
      <c r="GI133" s="13"/>
      <c r="GJ133" s="13"/>
      <c r="GK133" s="13"/>
      <c r="GL133" s="13"/>
      <c r="GM133" s="13"/>
      <c r="GN133" s="13"/>
      <c r="GO133" s="13"/>
      <c r="GP133" s="13"/>
      <c r="GQ133" s="13"/>
      <c r="GR133" s="13"/>
      <c r="GS133" s="13"/>
      <c r="GT133" s="13"/>
      <c r="GU133" s="13"/>
      <c r="GV133" s="13"/>
      <c r="GW133" s="13"/>
      <c r="GX133" s="13"/>
      <c r="GY133" s="13"/>
      <c r="GZ133" s="13"/>
      <c r="HA133" s="13"/>
      <c r="HB133" s="13"/>
      <c r="HC133" s="13"/>
      <c r="HD133" s="13"/>
      <c r="HE133" s="13"/>
      <c r="HF133" s="13"/>
      <c r="HG133" s="13"/>
      <c r="HH133" s="13"/>
      <c r="HI133" s="13"/>
      <c r="HJ133" s="13"/>
      <c r="HK133" s="13"/>
      <c r="HL133" s="13"/>
      <c r="HM133" s="13"/>
      <c r="HN133" s="13"/>
      <c r="HO133" s="13"/>
      <c r="HP133" s="13"/>
      <c r="HQ133" s="13"/>
      <c r="HR133" s="13"/>
      <c r="HS133" s="13"/>
      <c r="HT133" s="13"/>
      <c r="HU133" s="13"/>
      <c r="HV133" s="13"/>
      <c r="HW133" s="13"/>
      <c r="HX133" s="13"/>
      <c r="HY133" s="13"/>
      <c r="HZ133" s="13"/>
      <c r="IA133" s="13"/>
      <c r="IB133" s="13"/>
      <c r="IC133" s="13"/>
      <c r="ID133" s="13"/>
      <c r="IE133" s="13"/>
      <c r="IF133" s="13"/>
      <c r="IG133" s="13"/>
      <c r="IH133" s="13"/>
      <c r="II133" s="13"/>
      <c r="IJ133" s="13"/>
      <c r="IK133" s="13"/>
      <c r="IL133" s="13"/>
      <c r="IM133" s="13"/>
      <c r="IN133" s="13"/>
      <c r="IO133" s="13"/>
      <c r="IP133" s="13"/>
      <c r="IQ133" s="13"/>
      <c r="IR133" s="13"/>
      <c r="IS133" s="13"/>
    </row>
    <row r="134" spans="2:253" ht="14.7" thickBot="1" x14ac:dyDescent="0.55000000000000004">
      <c r="B134" s="48"/>
      <c r="C134" s="18"/>
      <c r="D134" s="18"/>
      <c r="F134" s="48"/>
      <c r="G134" s="55"/>
      <c r="H134" s="24"/>
      <c r="I134" s="24"/>
      <c r="K134" s="48"/>
      <c r="L134" s="18"/>
      <c r="M134" s="24"/>
      <c r="O134" s="23">
        <f ca="1"/>
        <v>9.3000000000000007</v>
      </c>
      <c r="P134" s="23">
        <f ca="1"/>
        <v>0</v>
      </c>
      <c r="Q134" s="23">
        <f ca="1"/>
        <v>184</v>
      </c>
      <c r="R134" s="20">
        <f ca="1"/>
        <v>255.89525836730283</v>
      </c>
      <c r="S134" s="94">
        <f ca="1"/>
        <v>1.2000000000000001E-3</v>
      </c>
      <c r="T134" s="21">
        <f ca="1"/>
        <v>337.72266137607767</v>
      </c>
      <c r="U134" s="21">
        <f ca="1"/>
        <v>154.71145052557085</v>
      </c>
      <c r="V134" s="21">
        <f ca="1"/>
        <v>312.75476360862262</v>
      </c>
      <c r="W134" s="22">
        <f ca="1"/>
        <v>615.00161128600053</v>
      </c>
      <c r="X134" s="6">
        <f ca="1"/>
        <v>0.04</v>
      </c>
      <c r="Y134" s="6">
        <f ca="1"/>
        <v>0.05</v>
      </c>
      <c r="Z134" s="6">
        <f ca="1"/>
        <v>4.4999999999999998E-2</v>
      </c>
      <c r="AF134" s="13"/>
      <c r="AG134" s="13"/>
      <c r="AH134" s="13"/>
      <c r="AI134" s="13"/>
      <c r="AJ134" s="13"/>
      <c r="AK134" s="13"/>
      <c r="AL134" s="13"/>
      <c r="AM134" s="13"/>
      <c r="AN134" s="13"/>
      <c r="AO134" s="13"/>
      <c r="AP134" s="13"/>
      <c r="AQ134" s="13"/>
      <c r="AR134" s="13"/>
      <c r="AS134" s="13"/>
      <c r="AT134" s="13"/>
      <c r="AU134" s="13"/>
      <c r="AV134" s="13"/>
      <c r="AW134" s="13"/>
      <c r="AX134" s="13"/>
      <c r="AY134" s="13"/>
      <c r="AZ134" s="13"/>
      <c r="BA134" s="13"/>
      <c r="BB134" s="13"/>
      <c r="BC134" s="13"/>
      <c r="BD134" s="13"/>
      <c r="BE134" s="13"/>
      <c r="BF134" s="13"/>
      <c r="BG134" s="13"/>
      <c r="BH134" s="13"/>
      <c r="BI134" s="13"/>
      <c r="BJ134" s="13"/>
      <c r="BK134" s="13"/>
      <c r="BL134" s="13"/>
      <c r="BM134" s="13"/>
      <c r="BN134" s="13"/>
      <c r="BO134" s="13"/>
      <c r="BP134" s="13"/>
      <c r="BQ134" s="13"/>
      <c r="BR134" s="13"/>
      <c r="BS134" s="13"/>
      <c r="BT134" s="13"/>
      <c r="BU134" s="13"/>
      <c r="BV134" s="13"/>
      <c r="BW134" s="13"/>
      <c r="BX134" s="13"/>
      <c r="BY134" s="13"/>
      <c r="BZ134" s="13"/>
      <c r="CA134" s="13"/>
      <c r="CB134" s="13"/>
      <c r="CC134" s="13"/>
      <c r="CD134" s="13"/>
      <c r="CE134" s="13"/>
      <c r="CF134" s="13"/>
      <c r="CG134" s="13"/>
      <c r="CH134" s="13"/>
      <c r="CI134" s="13"/>
      <c r="CJ134" s="13"/>
      <c r="CK134" s="13"/>
      <c r="CL134" s="13"/>
      <c r="CM134" s="13"/>
      <c r="CN134" s="13"/>
      <c r="CO134" s="13"/>
      <c r="CP134" s="13"/>
      <c r="CQ134" s="13"/>
      <c r="CR134" s="13"/>
      <c r="CS134" s="13"/>
      <c r="CT134" s="13"/>
      <c r="CU134" s="13"/>
      <c r="CV134" s="13"/>
      <c r="CW134" s="13"/>
      <c r="CX134" s="13"/>
      <c r="CY134" s="13"/>
      <c r="CZ134" s="13"/>
      <c r="DA134" s="13"/>
      <c r="DB134" s="13"/>
      <c r="DC134" s="13"/>
      <c r="DD134" s="13"/>
      <c r="DE134" s="13"/>
      <c r="DF134" s="13"/>
      <c r="DG134" s="13"/>
      <c r="DH134" s="13"/>
      <c r="DI134" s="13"/>
      <c r="DJ134" s="13"/>
      <c r="DK134" s="13"/>
      <c r="DL134" s="13"/>
      <c r="DM134" s="13"/>
      <c r="DN134" s="13"/>
      <c r="DO134" s="13"/>
      <c r="DP134" s="13"/>
      <c r="DQ134" s="13"/>
      <c r="DR134" s="13"/>
      <c r="DS134" s="13"/>
      <c r="DT134" s="13"/>
      <c r="DU134" s="13"/>
      <c r="DV134" s="13"/>
      <c r="DW134" s="13"/>
      <c r="DX134" s="13"/>
      <c r="DY134" s="13"/>
      <c r="DZ134" s="13"/>
      <c r="EA134" s="13"/>
      <c r="EB134" s="13"/>
      <c r="EC134" s="13"/>
      <c r="ED134" s="13"/>
      <c r="EE134" s="13"/>
      <c r="EF134" s="13"/>
      <c r="EG134" s="13"/>
      <c r="EH134" s="13"/>
      <c r="EI134" s="13"/>
      <c r="EJ134" s="13"/>
      <c r="EK134" s="13"/>
      <c r="EL134" s="13"/>
      <c r="EM134" s="13"/>
      <c r="EN134" s="13"/>
      <c r="EO134" s="13"/>
      <c r="EP134" s="13"/>
      <c r="EQ134" s="13"/>
      <c r="ER134" s="13"/>
      <c r="ES134" s="13"/>
      <c r="ET134" s="13"/>
      <c r="EU134" s="13"/>
      <c r="EV134" s="13"/>
      <c r="EW134" s="13"/>
      <c r="EX134" s="13"/>
      <c r="EY134" s="13"/>
      <c r="EZ134" s="13"/>
      <c r="FA134" s="13"/>
      <c r="FB134" s="13"/>
      <c r="FC134" s="13"/>
      <c r="FD134" s="13"/>
      <c r="FE134" s="13"/>
      <c r="FF134" s="13"/>
      <c r="FG134" s="13"/>
      <c r="FH134" s="13"/>
      <c r="FI134" s="13"/>
      <c r="FJ134" s="13"/>
      <c r="FK134" s="13"/>
      <c r="FL134" s="13"/>
      <c r="FM134" s="13"/>
      <c r="FN134" s="13"/>
      <c r="FO134" s="13"/>
      <c r="FP134" s="13"/>
      <c r="FQ134" s="13"/>
      <c r="FR134" s="13"/>
      <c r="FS134" s="13"/>
      <c r="FT134" s="13"/>
      <c r="FU134" s="13"/>
      <c r="FV134" s="13"/>
      <c r="FW134" s="13"/>
      <c r="FX134" s="13"/>
      <c r="FY134" s="13"/>
      <c r="FZ134" s="13"/>
      <c r="GA134" s="13"/>
      <c r="GB134" s="13"/>
      <c r="GC134" s="13"/>
      <c r="GD134" s="13"/>
      <c r="GE134" s="13"/>
      <c r="GF134" s="13"/>
      <c r="GG134" s="13"/>
      <c r="GH134" s="13"/>
      <c r="GI134" s="13"/>
      <c r="GJ134" s="13"/>
      <c r="GK134" s="13"/>
      <c r="GL134" s="13"/>
      <c r="GM134" s="13"/>
      <c r="GN134" s="13"/>
      <c r="GO134" s="13"/>
      <c r="GP134" s="13"/>
      <c r="GQ134" s="13"/>
      <c r="GR134" s="13"/>
      <c r="GS134" s="13"/>
      <c r="GT134" s="13"/>
      <c r="GU134" s="13"/>
      <c r="GV134" s="13"/>
      <c r="GW134" s="13"/>
      <c r="GX134" s="13"/>
      <c r="GY134" s="13"/>
      <c r="GZ134" s="13"/>
      <c r="HA134" s="13"/>
      <c r="HB134" s="13"/>
      <c r="HC134" s="13"/>
      <c r="HD134" s="13"/>
      <c r="HE134" s="13"/>
      <c r="HF134" s="13"/>
      <c r="HG134" s="13"/>
      <c r="HH134" s="13"/>
      <c r="HI134" s="13"/>
      <c r="HJ134" s="13"/>
      <c r="HK134" s="13"/>
      <c r="HL134" s="13"/>
      <c r="HM134" s="13"/>
      <c r="HN134" s="13"/>
      <c r="HO134" s="13"/>
      <c r="HP134" s="13"/>
      <c r="HQ134" s="13"/>
      <c r="HR134" s="13"/>
      <c r="HS134" s="13"/>
      <c r="HT134" s="13"/>
      <c r="HU134" s="13"/>
      <c r="HV134" s="13"/>
      <c r="HW134" s="13"/>
      <c r="HX134" s="13"/>
      <c r="HY134" s="13"/>
      <c r="HZ134" s="13"/>
      <c r="IA134" s="13"/>
      <c r="IB134" s="13"/>
      <c r="IC134" s="13"/>
      <c r="ID134" s="13"/>
      <c r="IE134" s="13"/>
      <c r="IF134" s="13"/>
      <c r="IG134" s="13"/>
      <c r="IH134" s="13"/>
      <c r="II134" s="13"/>
      <c r="IJ134" s="13"/>
      <c r="IK134" s="13"/>
      <c r="IL134" s="13"/>
      <c r="IM134" s="13"/>
      <c r="IN134" s="13"/>
      <c r="IO134" s="13"/>
      <c r="IP134" s="13"/>
      <c r="IQ134" s="13"/>
      <c r="IR134" s="13"/>
      <c r="IS134" s="13"/>
    </row>
    <row r="135" spans="2:253" ht="14.7" thickBot="1" x14ac:dyDescent="0.55000000000000004">
      <c r="B135" s="48"/>
      <c r="C135" s="18"/>
      <c r="D135" s="18"/>
      <c r="F135" s="48"/>
      <c r="G135" s="55"/>
      <c r="H135" s="24"/>
      <c r="I135" s="24"/>
      <c r="K135" s="48"/>
      <c r="L135" s="18"/>
      <c r="M135" s="24"/>
      <c r="O135" s="23">
        <f ca="1"/>
        <v>9.4</v>
      </c>
      <c r="P135" s="23">
        <f ca="1"/>
        <v>-15</v>
      </c>
      <c r="Q135" s="23">
        <f ca="1"/>
        <v>169</v>
      </c>
      <c r="R135" s="20">
        <f ca="1"/>
        <v>241.98172975716301</v>
      </c>
      <c r="S135" s="94">
        <f ca="1"/>
        <v>4.4000000000000011E-3</v>
      </c>
      <c r="T135" s="21">
        <f ca="1"/>
        <v>323.94997780457101</v>
      </c>
      <c r="U135" s="21">
        <f ca="1"/>
        <v>141.1191384665585</v>
      </c>
      <c r="V135" s="21">
        <f ca="1"/>
        <v>300.20136996161636</v>
      </c>
      <c r="W135" s="22">
        <f ca="1"/>
        <v>601.79683460423848</v>
      </c>
      <c r="X135" s="6">
        <f ca="1"/>
        <v>0.04</v>
      </c>
      <c r="Y135" s="6">
        <f ca="1"/>
        <v>0.05</v>
      </c>
      <c r="Z135" s="6">
        <f ca="1"/>
        <v>4.4999999999999998E-2</v>
      </c>
      <c r="AF135" s="13"/>
      <c r="AG135" s="13"/>
      <c r="AH135" s="13"/>
      <c r="AI135" s="13"/>
      <c r="AJ135" s="13"/>
      <c r="AK135" s="13"/>
      <c r="AL135" s="13"/>
      <c r="AM135" s="13"/>
      <c r="AN135" s="13"/>
      <c r="AO135" s="13"/>
      <c r="AP135" s="13"/>
      <c r="AQ135" s="13"/>
      <c r="AR135" s="13"/>
      <c r="AS135" s="13"/>
      <c r="AT135" s="13"/>
      <c r="AU135" s="13"/>
      <c r="AV135" s="13"/>
      <c r="AW135" s="13"/>
      <c r="AX135" s="13"/>
      <c r="AY135" s="13"/>
      <c r="AZ135" s="13"/>
      <c r="BA135" s="13"/>
      <c r="BB135" s="13"/>
      <c r="BC135" s="13"/>
      <c r="BD135" s="13"/>
      <c r="BE135" s="13"/>
      <c r="BF135" s="13"/>
      <c r="BG135" s="13"/>
      <c r="BH135" s="13"/>
      <c r="BI135" s="13"/>
      <c r="BJ135" s="13"/>
      <c r="BK135" s="13"/>
      <c r="BL135" s="13"/>
      <c r="BM135" s="13"/>
      <c r="BN135" s="13"/>
      <c r="BO135" s="13"/>
      <c r="BP135" s="13"/>
      <c r="BQ135" s="13"/>
      <c r="BR135" s="13"/>
      <c r="BS135" s="13"/>
      <c r="BT135" s="13"/>
      <c r="BU135" s="13"/>
      <c r="BV135" s="13"/>
      <c r="BW135" s="13"/>
      <c r="BX135" s="13"/>
      <c r="BY135" s="13"/>
      <c r="BZ135" s="13"/>
      <c r="CA135" s="13"/>
      <c r="CB135" s="13"/>
      <c r="CC135" s="13"/>
      <c r="CD135" s="13"/>
      <c r="CE135" s="13"/>
      <c r="CF135" s="13"/>
      <c r="CG135" s="13"/>
      <c r="CH135" s="13"/>
      <c r="CI135" s="13"/>
      <c r="CJ135" s="13"/>
      <c r="CK135" s="13"/>
      <c r="CL135" s="13"/>
      <c r="CM135" s="13"/>
      <c r="CN135" s="13"/>
      <c r="CO135" s="13"/>
      <c r="CP135" s="13"/>
      <c r="CQ135" s="13"/>
      <c r="CR135" s="13"/>
      <c r="CS135" s="13"/>
      <c r="CT135" s="13"/>
      <c r="CU135" s="13"/>
      <c r="CV135" s="13"/>
      <c r="CW135" s="13"/>
      <c r="CX135" s="13"/>
      <c r="CY135" s="13"/>
      <c r="CZ135" s="13"/>
      <c r="DA135" s="13"/>
      <c r="DB135" s="13"/>
      <c r="DC135" s="13"/>
      <c r="DD135" s="13"/>
      <c r="DE135" s="13"/>
      <c r="DF135" s="13"/>
      <c r="DG135" s="13"/>
      <c r="DH135" s="13"/>
      <c r="DI135" s="13"/>
      <c r="DJ135" s="13"/>
      <c r="DK135" s="13"/>
      <c r="DL135" s="13"/>
      <c r="DM135" s="13"/>
      <c r="DN135" s="13"/>
      <c r="DO135" s="13"/>
      <c r="DP135" s="13"/>
      <c r="DQ135" s="13"/>
      <c r="DR135" s="13"/>
      <c r="DS135" s="13"/>
      <c r="DT135" s="13"/>
      <c r="DU135" s="13"/>
      <c r="DV135" s="13"/>
      <c r="DW135" s="13"/>
      <c r="DX135" s="13"/>
      <c r="DY135" s="13"/>
      <c r="DZ135" s="13"/>
      <c r="EA135" s="13"/>
      <c r="EB135" s="13"/>
      <c r="EC135" s="13"/>
      <c r="ED135" s="13"/>
      <c r="EE135" s="13"/>
      <c r="EF135" s="13"/>
      <c r="EG135" s="13"/>
      <c r="EH135" s="13"/>
      <c r="EI135" s="13"/>
      <c r="EJ135" s="13"/>
      <c r="EK135" s="13"/>
      <c r="EL135" s="13"/>
      <c r="EM135" s="13"/>
      <c r="EN135" s="13"/>
      <c r="EO135" s="13"/>
      <c r="EP135" s="13"/>
      <c r="EQ135" s="13"/>
      <c r="ER135" s="13"/>
      <c r="ES135" s="13"/>
      <c r="ET135" s="13"/>
      <c r="EU135" s="13"/>
      <c r="EV135" s="13"/>
      <c r="EW135" s="13"/>
      <c r="EX135" s="13"/>
      <c r="EY135" s="13"/>
      <c r="EZ135" s="13"/>
      <c r="FA135" s="13"/>
      <c r="FB135" s="13"/>
      <c r="FC135" s="13"/>
      <c r="FD135" s="13"/>
      <c r="FE135" s="13"/>
      <c r="FF135" s="13"/>
      <c r="FG135" s="13"/>
      <c r="FH135" s="13"/>
      <c r="FI135" s="13"/>
      <c r="FJ135" s="13"/>
      <c r="FK135" s="13"/>
      <c r="FL135" s="13"/>
      <c r="FM135" s="13"/>
      <c r="FN135" s="13"/>
      <c r="FO135" s="13"/>
      <c r="FP135" s="13"/>
      <c r="FQ135" s="13"/>
      <c r="FR135" s="13"/>
      <c r="FS135" s="13"/>
      <c r="FT135" s="13"/>
      <c r="FU135" s="13"/>
      <c r="FV135" s="13"/>
      <c r="FW135" s="13"/>
      <c r="FX135" s="13"/>
      <c r="FY135" s="13"/>
      <c r="FZ135" s="13"/>
      <c r="GA135" s="13"/>
      <c r="GB135" s="13"/>
      <c r="GC135" s="13"/>
      <c r="GD135" s="13"/>
      <c r="GE135" s="13"/>
      <c r="GF135" s="13"/>
      <c r="GG135" s="13"/>
      <c r="GH135" s="13"/>
      <c r="GI135" s="13"/>
      <c r="GJ135" s="13"/>
      <c r="GK135" s="13"/>
      <c r="GL135" s="13"/>
      <c r="GM135" s="13"/>
      <c r="GN135" s="13"/>
      <c r="GO135" s="13"/>
      <c r="GP135" s="13"/>
      <c r="GQ135" s="13"/>
      <c r="GR135" s="13"/>
      <c r="GS135" s="13"/>
      <c r="GT135" s="13"/>
      <c r="GU135" s="13"/>
      <c r="GV135" s="13"/>
      <c r="GW135" s="13"/>
      <c r="GX135" s="13"/>
      <c r="GY135" s="13"/>
      <c r="GZ135" s="13"/>
      <c r="HA135" s="13"/>
      <c r="HB135" s="13"/>
      <c r="HC135" s="13"/>
      <c r="HD135" s="13"/>
      <c r="HE135" s="13"/>
      <c r="HF135" s="13"/>
      <c r="HG135" s="13"/>
      <c r="HH135" s="13"/>
      <c r="HI135" s="13"/>
      <c r="HJ135" s="13"/>
      <c r="HK135" s="13"/>
      <c r="HL135" s="13"/>
      <c r="HM135" s="13"/>
      <c r="HN135" s="13"/>
      <c r="HO135" s="13"/>
      <c r="HP135" s="13"/>
      <c r="HQ135" s="13"/>
      <c r="HR135" s="13"/>
      <c r="HS135" s="13"/>
      <c r="HT135" s="13"/>
      <c r="HU135" s="13"/>
      <c r="HV135" s="13"/>
      <c r="HW135" s="13"/>
      <c r="HX135" s="13"/>
      <c r="HY135" s="13"/>
      <c r="HZ135" s="13"/>
      <c r="IA135" s="13"/>
      <c r="IB135" s="13"/>
      <c r="IC135" s="13"/>
      <c r="ID135" s="13"/>
      <c r="IE135" s="13"/>
      <c r="IF135" s="13"/>
      <c r="IG135" s="13"/>
      <c r="IH135" s="13"/>
      <c r="II135" s="13"/>
      <c r="IJ135" s="13"/>
      <c r="IK135" s="13"/>
      <c r="IL135" s="13"/>
      <c r="IM135" s="13"/>
      <c r="IN135" s="13"/>
      <c r="IO135" s="13"/>
      <c r="IP135" s="13"/>
      <c r="IQ135" s="13"/>
      <c r="IR135" s="13"/>
      <c r="IS135" s="13"/>
    </row>
    <row r="136" spans="2:253" ht="14.7" thickBot="1" x14ac:dyDescent="0.55000000000000004">
      <c r="B136" s="48"/>
      <c r="C136" s="18"/>
      <c r="D136" s="18"/>
      <c r="F136" s="48"/>
      <c r="G136" s="55"/>
      <c r="H136" s="24"/>
      <c r="I136" s="24"/>
      <c r="K136" s="48"/>
      <c r="L136" s="18"/>
      <c r="M136" s="24"/>
      <c r="O136" s="23">
        <f ca="1"/>
        <v>9.5</v>
      </c>
      <c r="P136" s="23">
        <f ca="1"/>
        <v>0</v>
      </c>
      <c r="Q136" s="23">
        <f ca="1"/>
        <v>169</v>
      </c>
      <c r="R136" s="20">
        <f ca="1"/>
        <v>243.07310128531975</v>
      </c>
      <c r="S136" s="94">
        <f ca="1"/>
        <v>4.000000000000001E-3</v>
      </c>
      <c r="T136" s="21">
        <f ca="1"/>
        <v>325.37756540626123</v>
      </c>
      <c r="U136" s="21">
        <f ca="1"/>
        <v>141.15042698009259</v>
      </c>
      <c r="V136" s="21">
        <f ca="1"/>
        <v>301.41947512957017</v>
      </c>
      <c r="W136" s="22">
        <f ca="1"/>
        <v>605.48949361316386</v>
      </c>
      <c r="X136" s="6">
        <f ca="1"/>
        <v>0.04</v>
      </c>
      <c r="Y136" s="6">
        <f ca="1"/>
        <v>0.05</v>
      </c>
      <c r="Z136" s="6">
        <f ca="1"/>
        <v>4.4999999999999998E-2</v>
      </c>
      <c r="AF136" s="13"/>
      <c r="AG136" s="13"/>
      <c r="AH136" s="13"/>
      <c r="AI136" s="13"/>
      <c r="AJ136" s="13"/>
      <c r="AK136" s="13"/>
      <c r="AL136" s="13"/>
      <c r="AM136" s="13"/>
      <c r="AN136" s="13"/>
      <c r="AO136" s="13"/>
      <c r="AP136" s="13"/>
      <c r="AQ136" s="13"/>
      <c r="AR136" s="13"/>
      <c r="AS136" s="13"/>
      <c r="AT136" s="13"/>
      <c r="AU136" s="13"/>
      <c r="AV136" s="13"/>
      <c r="AW136" s="13"/>
      <c r="AX136" s="13"/>
      <c r="AY136" s="13"/>
      <c r="AZ136" s="13"/>
      <c r="BA136" s="13"/>
      <c r="BB136" s="13"/>
      <c r="BC136" s="13"/>
      <c r="BD136" s="13"/>
      <c r="BE136" s="13"/>
      <c r="BF136" s="13"/>
      <c r="BG136" s="13"/>
      <c r="BH136" s="13"/>
      <c r="BI136" s="13"/>
      <c r="BJ136" s="13"/>
      <c r="BK136" s="13"/>
      <c r="BL136" s="13"/>
      <c r="BM136" s="13"/>
      <c r="BN136" s="13"/>
      <c r="BO136" s="13"/>
      <c r="BP136" s="13"/>
      <c r="BQ136" s="13"/>
      <c r="BR136" s="13"/>
      <c r="BS136" s="13"/>
      <c r="BT136" s="13"/>
      <c r="BU136" s="13"/>
      <c r="BV136" s="13"/>
      <c r="BW136" s="13"/>
      <c r="BX136" s="13"/>
      <c r="BY136" s="13"/>
      <c r="BZ136" s="13"/>
      <c r="CA136" s="13"/>
      <c r="CB136" s="13"/>
      <c r="CC136" s="13"/>
      <c r="CD136" s="13"/>
      <c r="CE136" s="13"/>
      <c r="CF136" s="13"/>
      <c r="CG136" s="13"/>
      <c r="CH136" s="13"/>
      <c r="CI136" s="13"/>
      <c r="CJ136" s="13"/>
      <c r="CK136" s="13"/>
      <c r="CL136" s="13"/>
      <c r="CM136" s="13"/>
      <c r="CN136" s="13"/>
      <c r="CO136" s="13"/>
      <c r="CP136" s="13"/>
      <c r="CQ136" s="13"/>
      <c r="CR136" s="13"/>
      <c r="CS136" s="13"/>
      <c r="CT136" s="13"/>
      <c r="CU136" s="13"/>
      <c r="CV136" s="13"/>
      <c r="CW136" s="13"/>
      <c r="CX136" s="13"/>
      <c r="CY136" s="13"/>
      <c r="CZ136" s="13"/>
      <c r="DA136" s="13"/>
      <c r="DB136" s="13"/>
      <c r="DC136" s="13"/>
      <c r="DD136" s="13"/>
      <c r="DE136" s="13"/>
      <c r="DF136" s="13"/>
      <c r="DG136" s="13"/>
      <c r="DH136" s="13"/>
      <c r="DI136" s="13"/>
      <c r="DJ136" s="13"/>
      <c r="DK136" s="13"/>
      <c r="DL136" s="13"/>
      <c r="DM136" s="13"/>
      <c r="DN136" s="13"/>
      <c r="DO136" s="13"/>
      <c r="DP136" s="13"/>
      <c r="DQ136" s="13"/>
      <c r="DR136" s="13"/>
      <c r="DS136" s="13"/>
      <c r="DT136" s="13"/>
      <c r="DU136" s="13"/>
      <c r="DV136" s="13"/>
      <c r="DW136" s="13"/>
      <c r="DX136" s="13"/>
      <c r="DY136" s="13"/>
      <c r="DZ136" s="13"/>
      <c r="EA136" s="13"/>
      <c r="EB136" s="13"/>
      <c r="EC136" s="13"/>
      <c r="ED136" s="13"/>
      <c r="EE136" s="13"/>
      <c r="EF136" s="13"/>
      <c r="EG136" s="13"/>
      <c r="EH136" s="13"/>
      <c r="EI136" s="13"/>
      <c r="EJ136" s="13"/>
      <c r="EK136" s="13"/>
      <c r="EL136" s="13"/>
      <c r="EM136" s="13"/>
      <c r="EN136" s="13"/>
      <c r="EO136" s="13"/>
      <c r="EP136" s="13"/>
      <c r="EQ136" s="13"/>
      <c r="ER136" s="13"/>
      <c r="ES136" s="13"/>
      <c r="ET136" s="13"/>
      <c r="EU136" s="13"/>
      <c r="EV136" s="13"/>
      <c r="EW136" s="13"/>
      <c r="EX136" s="13"/>
      <c r="EY136" s="13"/>
      <c r="EZ136" s="13"/>
      <c r="FA136" s="13"/>
      <c r="FB136" s="13"/>
      <c r="FC136" s="13"/>
      <c r="FD136" s="13"/>
      <c r="FE136" s="13"/>
      <c r="FF136" s="13"/>
      <c r="FG136" s="13"/>
      <c r="FH136" s="13"/>
      <c r="FI136" s="13"/>
      <c r="FJ136" s="13"/>
      <c r="FK136" s="13"/>
      <c r="FL136" s="13"/>
      <c r="FM136" s="13"/>
      <c r="FN136" s="13"/>
      <c r="FO136" s="13"/>
      <c r="FP136" s="13"/>
      <c r="FQ136" s="13"/>
      <c r="FR136" s="13"/>
      <c r="FS136" s="13"/>
      <c r="FT136" s="13"/>
      <c r="FU136" s="13"/>
      <c r="FV136" s="13"/>
      <c r="FW136" s="13"/>
      <c r="FX136" s="13"/>
      <c r="FY136" s="13"/>
      <c r="FZ136" s="13"/>
      <c r="GA136" s="13"/>
      <c r="GB136" s="13"/>
      <c r="GC136" s="13"/>
      <c r="GD136" s="13"/>
      <c r="GE136" s="13"/>
      <c r="GF136" s="13"/>
      <c r="GG136" s="13"/>
      <c r="GH136" s="13"/>
      <c r="GI136" s="13"/>
      <c r="GJ136" s="13"/>
      <c r="GK136" s="13"/>
      <c r="GL136" s="13"/>
      <c r="GM136" s="13"/>
      <c r="GN136" s="13"/>
      <c r="GO136" s="13"/>
      <c r="GP136" s="13"/>
      <c r="GQ136" s="13"/>
      <c r="GR136" s="13"/>
      <c r="GS136" s="13"/>
      <c r="GT136" s="13"/>
      <c r="GU136" s="13"/>
      <c r="GV136" s="13"/>
      <c r="GW136" s="13"/>
      <c r="GX136" s="13"/>
      <c r="GY136" s="13"/>
      <c r="GZ136" s="13"/>
      <c r="HA136" s="13"/>
      <c r="HB136" s="13"/>
      <c r="HC136" s="13"/>
      <c r="HD136" s="13"/>
      <c r="HE136" s="13"/>
      <c r="HF136" s="13"/>
      <c r="HG136" s="13"/>
      <c r="HH136" s="13"/>
      <c r="HI136" s="13"/>
      <c r="HJ136" s="13"/>
      <c r="HK136" s="13"/>
      <c r="HL136" s="13"/>
      <c r="HM136" s="13"/>
      <c r="HN136" s="13"/>
      <c r="HO136" s="13"/>
      <c r="HP136" s="13"/>
      <c r="HQ136" s="13"/>
      <c r="HR136" s="13"/>
      <c r="HS136" s="13"/>
      <c r="HT136" s="13"/>
      <c r="HU136" s="13"/>
      <c r="HV136" s="13"/>
      <c r="HW136" s="13"/>
      <c r="HX136" s="13"/>
      <c r="HY136" s="13"/>
      <c r="HZ136" s="13"/>
      <c r="IA136" s="13"/>
      <c r="IB136" s="13"/>
      <c r="IC136" s="13"/>
      <c r="ID136" s="13"/>
      <c r="IE136" s="13"/>
      <c r="IF136" s="13"/>
      <c r="IG136" s="13"/>
      <c r="IH136" s="13"/>
      <c r="II136" s="13"/>
      <c r="IJ136" s="13"/>
      <c r="IK136" s="13"/>
      <c r="IL136" s="13"/>
      <c r="IM136" s="13"/>
      <c r="IN136" s="13"/>
      <c r="IO136" s="13"/>
      <c r="IP136" s="13"/>
      <c r="IQ136" s="13"/>
      <c r="IR136" s="13"/>
      <c r="IS136" s="13"/>
    </row>
    <row r="137" spans="2:253" ht="14.7" thickBot="1" x14ac:dyDescent="0.55000000000000004">
      <c r="B137" s="48"/>
      <c r="C137" s="18"/>
      <c r="D137" s="18"/>
      <c r="F137" s="48"/>
      <c r="G137" s="55"/>
      <c r="H137" s="24"/>
      <c r="I137" s="24"/>
      <c r="K137" s="48"/>
      <c r="L137" s="18"/>
      <c r="M137" s="24"/>
      <c r="O137" s="23">
        <f ca="1"/>
        <v>9.6000000000000014</v>
      </c>
      <c r="P137" s="23">
        <f ca="1"/>
        <v>0</v>
      </c>
      <c r="Q137" s="23">
        <f ca="1"/>
        <v>169</v>
      </c>
      <c r="R137" s="20">
        <f ca="1"/>
        <v>244.16939505208379</v>
      </c>
      <c r="S137" s="94">
        <f ca="1"/>
        <v>4.000000000000001E-3</v>
      </c>
      <c r="T137" s="21">
        <f ca="1"/>
        <v>326.68875224188372</v>
      </c>
      <c r="U137" s="21">
        <f ca="1"/>
        <v>143.01135680698403</v>
      </c>
      <c r="V137" s="21">
        <f ca="1"/>
        <v>303.58569480444379</v>
      </c>
      <c r="W137" s="22">
        <f ca="1"/>
        <v>607.44829633765232</v>
      </c>
      <c r="X137" s="6">
        <f ca="1"/>
        <v>0.04</v>
      </c>
      <c r="Y137" s="6">
        <f ca="1"/>
        <v>0.05</v>
      </c>
      <c r="Z137" s="6">
        <f ca="1"/>
        <v>4.4999999999999998E-2</v>
      </c>
      <c r="AF137" s="13"/>
      <c r="AG137" s="13"/>
      <c r="AH137" s="13"/>
      <c r="AI137" s="13"/>
      <c r="AJ137" s="13"/>
      <c r="AK137" s="13"/>
      <c r="AL137" s="13"/>
      <c r="AM137" s="13"/>
      <c r="AN137" s="13"/>
      <c r="AO137" s="13"/>
      <c r="AP137" s="13"/>
      <c r="AQ137" s="13"/>
      <c r="AR137" s="13"/>
      <c r="AS137" s="13"/>
      <c r="AT137" s="13"/>
      <c r="AU137" s="13"/>
      <c r="AV137" s="13"/>
      <c r="AW137" s="13"/>
      <c r="AX137" s="13"/>
      <c r="AY137" s="13"/>
      <c r="AZ137" s="13"/>
      <c r="BA137" s="13"/>
      <c r="BB137" s="13"/>
      <c r="BC137" s="13"/>
      <c r="BD137" s="13"/>
      <c r="BE137" s="13"/>
      <c r="BF137" s="13"/>
      <c r="BG137" s="13"/>
      <c r="BH137" s="13"/>
      <c r="BI137" s="13"/>
      <c r="BJ137" s="13"/>
      <c r="BK137" s="13"/>
      <c r="BL137" s="13"/>
      <c r="BM137" s="13"/>
      <c r="BN137" s="13"/>
      <c r="BO137" s="13"/>
      <c r="BP137" s="13"/>
      <c r="BQ137" s="13"/>
      <c r="BR137" s="13"/>
      <c r="BS137" s="13"/>
      <c r="BT137" s="13"/>
      <c r="BU137" s="13"/>
      <c r="BV137" s="13"/>
      <c r="BW137" s="13"/>
      <c r="BX137" s="13"/>
      <c r="BY137" s="13"/>
      <c r="BZ137" s="13"/>
      <c r="CA137" s="13"/>
      <c r="CB137" s="13"/>
      <c r="CC137" s="13"/>
      <c r="CD137" s="13"/>
      <c r="CE137" s="13"/>
      <c r="CF137" s="13"/>
      <c r="CG137" s="13"/>
      <c r="CH137" s="13"/>
      <c r="CI137" s="13"/>
      <c r="CJ137" s="13"/>
      <c r="CK137" s="13"/>
      <c r="CL137" s="13"/>
      <c r="CM137" s="13"/>
      <c r="CN137" s="13"/>
      <c r="CO137" s="13"/>
      <c r="CP137" s="13"/>
      <c r="CQ137" s="13"/>
      <c r="CR137" s="13"/>
      <c r="CS137" s="13"/>
      <c r="CT137" s="13"/>
      <c r="CU137" s="13"/>
      <c r="CV137" s="13"/>
      <c r="CW137" s="13"/>
      <c r="CX137" s="13"/>
      <c r="CY137" s="13"/>
      <c r="CZ137" s="13"/>
      <c r="DA137" s="13"/>
      <c r="DB137" s="13"/>
      <c r="DC137" s="13"/>
      <c r="DD137" s="13"/>
      <c r="DE137" s="13"/>
      <c r="DF137" s="13"/>
      <c r="DG137" s="13"/>
      <c r="DH137" s="13"/>
      <c r="DI137" s="13"/>
      <c r="DJ137" s="13"/>
      <c r="DK137" s="13"/>
      <c r="DL137" s="13"/>
      <c r="DM137" s="13"/>
      <c r="DN137" s="13"/>
      <c r="DO137" s="13"/>
      <c r="DP137" s="13"/>
      <c r="DQ137" s="13"/>
      <c r="DR137" s="13"/>
      <c r="DS137" s="13"/>
      <c r="DT137" s="13"/>
      <c r="DU137" s="13"/>
      <c r="DV137" s="13"/>
      <c r="DW137" s="13"/>
      <c r="DX137" s="13"/>
      <c r="DY137" s="13"/>
      <c r="DZ137" s="13"/>
      <c r="EA137" s="13"/>
      <c r="EB137" s="13"/>
      <c r="EC137" s="13"/>
      <c r="ED137" s="13"/>
      <c r="EE137" s="13"/>
      <c r="EF137" s="13"/>
      <c r="EG137" s="13"/>
      <c r="EH137" s="13"/>
      <c r="EI137" s="13"/>
      <c r="EJ137" s="13"/>
      <c r="EK137" s="13"/>
      <c r="EL137" s="13"/>
      <c r="EM137" s="13"/>
      <c r="EN137" s="13"/>
      <c r="EO137" s="13"/>
      <c r="EP137" s="13"/>
      <c r="EQ137" s="13"/>
      <c r="ER137" s="13"/>
      <c r="ES137" s="13"/>
      <c r="ET137" s="13"/>
      <c r="EU137" s="13"/>
      <c r="EV137" s="13"/>
      <c r="EW137" s="13"/>
      <c r="EX137" s="13"/>
      <c r="EY137" s="13"/>
      <c r="EZ137" s="13"/>
      <c r="FA137" s="13"/>
      <c r="FB137" s="13"/>
      <c r="FC137" s="13"/>
      <c r="FD137" s="13"/>
      <c r="FE137" s="13"/>
      <c r="FF137" s="13"/>
      <c r="FG137" s="13"/>
      <c r="FH137" s="13"/>
      <c r="FI137" s="13"/>
      <c r="FJ137" s="13"/>
      <c r="FK137" s="13"/>
      <c r="FL137" s="13"/>
      <c r="FM137" s="13"/>
      <c r="FN137" s="13"/>
      <c r="FO137" s="13"/>
      <c r="FP137" s="13"/>
      <c r="FQ137" s="13"/>
      <c r="FR137" s="13"/>
      <c r="FS137" s="13"/>
      <c r="FT137" s="13"/>
      <c r="FU137" s="13"/>
      <c r="FV137" s="13"/>
      <c r="FW137" s="13"/>
      <c r="FX137" s="13"/>
      <c r="FY137" s="13"/>
      <c r="FZ137" s="13"/>
      <c r="GA137" s="13"/>
      <c r="GB137" s="13"/>
      <c r="GC137" s="13"/>
      <c r="GD137" s="13"/>
      <c r="GE137" s="13"/>
      <c r="GF137" s="13"/>
      <c r="GG137" s="13"/>
      <c r="GH137" s="13"/>
      <c r="GI137" s="13"/>
      <c r="GJ137" s="13"/>
      <c r="GK137" s="13"/>
      <c r="GL137" s="13"/>
      <c r="GM137" s="13"/>
      <c r="GN137" s="13"/>
      <c r="GO137" s="13"/>
      <c r="GP137" s="13"/>
      <c r="GQ137" s="13"/>
      <c r="GR137" s="13"/>
      <c r="GS137" s="13"/>
      <c r="GT137" s="13"/>
      <c r="GU137" s="13"/>
      <c r="GV137" s="13"/>
      <c r="GW137" s="13"/>
      <c r="GX137" s="13"/>
      <c r="GY137" s="13"/>
      <c r="GZ137" s="13"/>
      <c r="HA137" s="13"/>
      <c r="HB137" s="13"/>
      <c r="HC137" s="13"/>
      <c r="HD137" s="13"/>
      <c r="HE137" s="13"/>
      <c r="HF137" s="13"/>
      <c r="HG137" s="13"/>
      <c r="HH137" s="13"/>
      <c r="HI137" s="13"/>
      <c r="HJ137" s="13"/>
      <c r="HK137" s="13"/>
      <c r="HL137" s="13"/>
      <c r="HM137" s="13"/>
      <c r="HN137" s="13"/>
      <c r="HO137" s="13"/>
      <c r="HP137" s="13"/>
      <c r="HQ137" s="13"/>
      <c r="HR137" s="13"/>
      <c r="HS137" s="13"/>
      <c r="HT137" s="13"/>
      <c r="HU137" s="13"/>
      <c r="HV137" s="13"/>
      <c r="HW137" s="13"/>
      <c r="HX137" s="13"/>
      <c r="HY137" s="13"/>
      <c r="HZ137" s="13"/>
      <c r="IA137" s="13"/>
      <c r="IB137" s="13"/>
      <c r="IC137" s="13"/>
      <c r="ID137" s="13"/>
      <c r="IE137" s="13"/>
      <c r="IF137" s="13"/>
      <c r="IG137" s="13"/>
      <c r="IH137" s="13"/>
      <c r="II137" s="13"/>
      <c r="IJ137" s="13"/>
      <c r="IK137" s="13"/>
      <c r="IL137" s="13"/>
      <c r="IM137" s="13"/>
      <c r="IN137" s="13"/>
      <c r="IO137" s="13"/>
      <c r="IP137" s="13"/>
      <c r="IQ137" s="13"/>
      <c r="IR137" s="13"/>
      <c r="IS137" s="13"/>
    </row>
    <row r="138" spans="2:253" ht="14.7" thickBot="1" x14ac:dyDescent="0.55000000000000004">
      <c r="B138" s="48"/>
      <c r="C138" s="18"/>
      <c r="D138" s="18"/>
      <c r="F138" s="48"/>
      <c r="G138" s="55"/>
      <c r="H138" s="24"/>
      <c r="I138" s="24"/>
      <c r="K138" s="48"/>
      <c r="L138" s="18"/>
      <c r="M138" s="24"/>
      <c r="O138" s="23">
        <f ca="1"/>
        <v>9.7000000000000011</v>
      </c>
      <c r="P138" s="23">
        <f ca="1"/>
        <v>0</v>
      </c>
      <c r="Q138" s="23">
        <f ca="1"/>
        <v>169</v>
      </c>
      <c r="R138" s="20">
        <f ca="1"/>
        <v>245.27063325744138</v>
      </c>
      <c r="S138" s="94">
        <f ca="1"/>
        <v>3.6000000000000008E-3</v>
      </c>
      <c r="T138" s="21">
        <f ca="1"/>
        <v>328.0594155163883</v>
      </c>
      <c r="U138" s="21">
        <f ca="1"/>
        <v>143.37227039461803</v>
      </c>
      <c r="V138" s="21">
        <f ca="1"/>
        <v>304.34052353563823</v>
      </c>
      <c r="W138" s="22">
        <f ca="1"/>
        <v>613.89400316126023</v>
      </c>
      <c r="X138" s="6">
        <f ca="1"/>
        <v>0.04</v>
      </c>
      <c r="Y138" s="6">
        <f ca="1"/>
        <v>0.05</v>
      </c>
      <c r="Z138" s="6">
        <f ca="1"/>
        <v>4.4999999999999998E-2</v>
      </c>
      <c r="AF138" s="13"/>
      <c r="AG138" s="13"/>
      <c r="AH138" s="13"/>
      <c r="AI138" s="13"/>
      <c r="AJ138" s="13"/>
      <c r="AK138" s="13"/>
      <c r="AL138" s="13"/>
      <c r="AM138" s="13"/>
      <c r="AN138" s="13"/>
      <c r="AO138" s="13"/>
      <c r="AP138" s="13"/>
      <c r="AQ138" s="13"/>
      <c r="AR138" s="13"/>
      <c r="AS138" s="13"/>
      <c r="AT138" s="13"/>
      <c r="AU138" s="13"/>
      <c r="AV138" s="13"/>
      <c r="AW138" s="13"/>
      <c r="AX138" s="13"/>
      <c r="AY138" s="13"/>
      <c r="AZ138" s="13"/>
      <c r="BA138" s="13"/>
      <c r="BB138" s="13"/>
      <c r="BC138" s="13"/>
      <c r="BD138" s="13"/>
      <c r="BE138" s="13"/>
      <c r="BF138" s="13"/>
      <c r="BG138" s="13"/>
      <c r="BH138" s="13"/>
      <c r="BI138" s="13"/>
      <c r="BJ138" s="13"/>
      <c r="BK138" s="13"/>
      <c r="BL138" s="13"/>
      <c r="BM138" s="13"/>
      <c r="BN138" s="13"/>
      <c r="BO138" s="13"/>
      <c r="BP138" s="13"/>
      <c r="BQ138" s="13"/>
      <c r="BR138" s="13"/>
      <c r="BS138" s="13"/>
      <c r="BT138" s="13"/>
      <c r="BU138" s="13"/>
      <c r="BV138" s="13"/>
      <c r="BW138" s="13"/>
      <c r="BX138" s="13"/>
      <c r="BY138" s="13"/>
      <c r="BZ138" s="13"/>
      <c r="CA138" s="13"/>
      <c r="CB138" s="13"/>
      <c r="CC138" s="13"/>
      <c r="CD138" s="13"/>
      <c r="CE138" s="13"/>
      <c r="CF138" s="13"/>
      <c r="CG138" s="13"/>
      <c r="CH138" s="13"/>
      <c r="CI138" s="13"/>
      <c r="CJ138" s="13"/>
      <c r="CK138" s="13"/>
      <c r="CL138" s="13"/>
      <c r="CM138" s="13"/>
      <c r="CN138" s="13"/>
      <c r="CO138" s="13"/>
      <c r="CP138" s="13"/>
      <c r="CQ138" s="13"/>
      <c r="CR138" s="13"/>
      <c r="CS138" s="13"/>
      <c r="CT138" s="13"/>
      <c r="CU138" s="13"/>
      <c r="CV138" s="13"/>
      <c r="CW138" s="13"/>
      <c r="CX138" s="13"/>
      <c r="CY138" s="13"/>
      <c r="CZ138" s="13"/>
      <c r="DA138" s="13"/>
      <c r="DB138" s="13"/>
      <c r="DC138" s="13"/>
      <c r="DD138" s="13"/>
      <c r="DE138" s="13"/>
      <c r="DF138" s="13"/>
      <c r="DG138" s="13"/>
      <c r="DH138" s="13"/>
      <c r="DI138" s="13"/>
      <c r="DJ138" s="13"/>
      <c r="DK138" s="13"/>
      <c r="DL138" s="13"/>
      <c r="DM138" s="13"/>
      <c r="DN138" s="13"/>
      <c r="DO138" s="13"/>
      <c r="DP138" s="13"/>
      <c r="DQ138" s="13"/>
      <c r="DR138" s="13"/>
      <c r="DS138" s="13"/>
      <c r="DT138" s="13"/>
      <c r="DU138" s="13"/>
      <c r="DV138" s="13"/>
      <c r="DW138" s="13"/>
      <c r="DX138" s="13"/>
      <c r="DY138" s="13"/>
      <c r="DZ138" s="13"/>
      <c r="EA138" s="13"/>
      <c r="EB138" s="13"/>
      <c r="EC138" s="13"/>
      <c r="ED138" s="13"/>
      <c r="EE138" s="13"/>
      <c r="EF138" s="13"/>
      <c r="EG138" s="13"/>
      <c r="EH138" s="13"/>
      <c r="EI138" s="13"/>
      <c r="EJ138" s="13"/>
      <c r="EK138" s="13"/>
      <c r="EL138" s="13"/>
      <c r="EM138" s="13"/>
      <c r="EN138" s="13"/>
      <c r="EO138" s="13"/>
      <c r="EP138" s="13"/>
      <c r="EQ138" s="13"/>
      <c r="ER138" s="13"/>
      <c r="ES138" s="13"/>
      <c r="ET138" s="13"/>
      <c r="EU138" s="13"/>
      <c r="EV138" s="13"/>
      <c r="EW138" s="13"/>
      <c r="EX138" s="13"/>
      <c r="EY138" s="13"/>
      <c r="EZ138" s="13"/>
      <c r="FA138" s="13"/>
      <c r="FB138" s="13"/>
      <c r="FC138" s="13"/>
      <c r="FD138" s="13"/>
      <c r="FE138" s="13"/>
      <c r="FF138" s="13"/>
      <c r="FG138" s="13"/>
      <c r="FH138" s="13"/>
      <c r="FI138" s="13"/>
      <c r="FJ138" s="13"/>
      <c r="FK138" s="13"/>
      <c r="FL138" s="13"/>
      <c r="FM138" s="13"/>
      <c r="FN138" s="13"/>
      <c r="FO138" s="13"/>
      <c r="FP138" s="13"/>
      <c r="FQ138" s="13"/>
      <c r="FR138" s="13"/>
      <c r="FS138" s="13"/>
      <c r="FT138" s="13"/>
      <c r="FU138" s="13"/>
      <c r="FV138" s="13"/>
      <c r="FW138" s="13"/>
      <c r="FX138" s="13"/>
      <c r="FY138" s="13"/>
      <c r="FZ138" s="13"/>
      <c r="GA138" s="13"/>
      <c r="GB138" s="13"/>
      <c r="GC138" s="13"/>
      <c r="GD138" s="13"/>
      <c r="GE138" s="13"/>
      <c r="GF138" s="13"/>
      <c r="GG138" s="13"/>
      <c r="GH138" s="13"/>
      <c r="GI138" s="13"/>
      <c r="GJ138" s="13"/>
      <c r="GK138" s="13"/>
      <c r="GL138" s="13"/>
      <c r="GM138" s="13"/>
      <c r="GN138" s="13"/>
      <c r="GO138" s="13"/>
      <c r="GP138" s="13"/>
      <c r="GQ138" s="13"/>
      <c r="GR138" s="13"/>
      <c r="GS138" s="13"/>
      <c r="GT138" s="13"/>
      <c r="GU138" s="13"/>
      <c r="GV138" s="13"/>
      <c r="GW138" s="13"/>
      <c r="GX138" s="13"/>
      <c r="GY138" s="13"/>
      <c r="GZ138" s="13"/>
      <c r="HA138" s="13"/>
      <c r="HB138" s="13"/>
      <c r="HC138" s="13"/>
      <c r="HD138" s="13"/>
      <c r="HE138" s="13"/>
      <c r="HF138" s="13"/>
      <c r="HG138" s="13"/>
      <c r="HH138" s="13"/>
      <c r="HI138" s="13"/>
      <c r="HJ138" s="13"/>
      <c r="HK138" s="13"/>
      <c r="HL138" s="13"/>
      <c r="HM138" s="13"/>
      <c r="HN138" s="13"/>
      <c r="HO138" s="13"/>
      <c r="HP138" s="13"/>
      <c r="HQ138" s="13"/>
      <c r="HR138" s="13"/>
      <c r="HS138" s="13"/>
      <c r="HT138" s="13"/>
      <c r="HU138" s="13"/>
      <c r="HV138" s="13"/>
      <c r="HW138" s="13"/>
      <c r="HX138" s="13"/>
      <c r="HY138" s="13"/>
      <c r="HZ138" s="13"/>
      <c r="IA138" s="13"/>
      <c r="IB138" s="13"/>
      <c r="IC138" s="13"/>
      <c r="ID138" s="13"/>
      <c r="IE138" s="13"/>
      <c r="IF138" s="13"/>
      <c r="IG138" s="13"/>
      <c r="IH138" s="13"/>
      <c r="II138" s="13"/>
      <c r="IJ138" s="13"/>
      <c r="IK138" s="13"/>
      <c r="IL138" s="13"/>
      <c r="IM138" s="13"/>
      <c r="IN138" s="13"/>
      <c r="IO138" s="13"/>
      <c r="IP138" s="13"/>
      <c r="IQ138" s="13"/>
      <c r="IR138" s="13"/>
      <c r="IS138" s="13"/>
    </row>
    <row r="139" spans="2:253" ht="14.7" thickBot="1" x14ac:dyDescent="0.55000000000000004">
      <c r="B139" s="48"/>
      <c r="C139" s="18"/>
      <c r="D139" s="18"/>
      <c r="F139" s="48"/>
      <c r="G139" s="55"/>
      <c r="H139" s="24"/>
      <c r="I139" s="24"/>
      <c r="K139" s="48"/>
      <c r="L139" s="18"/>
      <c r="M139" s="24"/>
      <c r="O139" s="23">
        <f ca="1"/>
        <v>9.8000000000000007</v>
      </c>
      <c r="P139" s="23">
        <f ca="1"/>
        <v>0</v>
      </c>
      <c r="Q139" s="23">
        <f ca="1"/>
        <v>169</v>
      </c>
      <c r="R139" s="20">
        <f ca="1"/>
        <v>246.37683820150377</v>
      </c>
      <c r="S139" s="94">
        <f ca="1"/>
        <v>4.000000000000001E-3</v>
      </c>
      <c r="T139" s="21">
        <f ca="1"/>
        <v>329.48880733373181</v>
      </c>
      <c r="U139" s="21">
        <f ca="1"/>
        <v>144.74316111776668</v>
      </c>
      <c r="V139" s="21">
        <f ca="1"/>
        <v>304.5098005948355</v>
      </c>
      <c r="W139" s="22">
        <f ca="1"/>
        <v>607.15538375650033</v>
      </c>
      <c r="X139" s="6">
        <f ca="1"/>
        <v>0.04</v>
      </c>
      <c r="Y139" s="6">
        <f ca="1"/>
        <v>0.05</v>
      </c>
      <c r="Z139" s="6">
        <f ca="1"/>
        <v>4.4999999999999998E-2</v>
      </c>
      <c r="AF139" s="13"/>
      <c r="AG139" s="13"/>
      <c r="AH139" s="13"/>
      <c r="AI139" s="13"/>
      <c r="AJ139" s="13"/>
      <c r="AK139" s="13"/>
      <c r="AL139" s="13"/>
      <c r="AM139" s="13"/>
      <c r="AN139" s="13"/>
      <c r="AO139" s="13"/>
      <c r="AP139" s="13"/>
      <c r="AQ139" s="13"/>
      <c r="AR139" s="13"/>
      <c r="AS139" s="13"/>
      <c r="AT139" s="13"/>
      <c r="AU139" s="13"/>
      <c r="AV139" s="13"/>
      <c r="AW139" s="13"/>
      <c r="AX139" s="13"/>
      <c r="AY139" s="13"/>
      <c r="AZ139" s="13"/>
      <c r="BA139" s="13"/>
      <c r="BB139" s="13"/>
      <c r="BC139" s="13"/>
      <c r="BD139" s="13"/>
      <c r="BE139" s="13"/>
      <c r="BF139" s="13"/>
      <c r="BG139" s="13"/>
      <c r="BH139" s="13"/>
      <c r="BI139" s="13"/>
      <c r="BJ139" s="13"/>
      <c r="BK139" s="13"/>
      <c r="BL139" s="13"/>
      <c r="BM139" s="13"/>
      <c r="BN139" s="13"/>
      <c r="BO139" s="13"/>
      <c r="BP139" s="13"/>
      <c r="BQ139" s="13"/>
      <c r="BR139" s="13"/>
      <c r="BS139" s="13"/>
      <c r="BT139" s="13"/>
      <c r="BU139" s="13"/>
      <c r="BV139" s="13"/>
      <c r="BW139" s="13"/>
      <c r="BX139" s="13"/>
      <c r="BY139" s="13"/>
      <c r="BZ139" s="13"/>
      <c r="CA139" s="13"/>
      <c r="CB139" s="13"/>
      <c r="CC139" s="13"/>
      <c r="CD139" s="13"/>
      <c r="CE139" s="13"/>
      <c r="CF139" s="13"/>
      <c r="CG139" s="13"/>
      <c r="CH139" s="13"/>
      <c r="CI139" s="13"/>
      <c r="CJ139" s="13"/>
      <c r="CK139" s="13"/>
      <c r="CL139" s="13"/>
      <c r="CM139" s="13"/>
      <c r="CN139" s="13"/>
      <c r="CO139" s="13"/>
      <c r="CP139" s="13"/>
      <c r="CQ139" s="13"/>
      <c r="CR139" s="13"/>
      <c r="CS139" s="13"/>
      <c r="CT139" s="13"/>
      <c r="CU139" s="13"/>
      <c r="CV139" s="13"/>
      <c r="CW139" s="13"/>
      <c r="CX139" s="13"/>
      <c r="CY139" s="13"/>
      <c r="CZ139" s="13"/>
      <c r="DA139" s="13"/>
      <c r="DB139" s="13"/>
      <c r="DC139" s="13"/>
      <c r="DD139" s="13"/>
      <c r="DE139" s="13"/>
      <c r="DF139" s="13"/>
      <c r="DG139" s="13"/>
      <c r="DH139" s="13"/>
      <c r="DI139" s="13"/>
      <c r="DJ139" s="13"/>
      <c r="DK139" s="13"/>
      <c r="DL139" s="13"/>
      <c r="DM139" s="13"/>
      <c r="DN139" s="13"/>
      <c r="DO139" s="13"/>
      <c r="DP139" s="13"/>
      <c r="DQ139" s="13"/>
      <c r="DR139" s="13"/>
      <c r="DS139" s="13"/>
      <c r="DT139" s="13"/>
      <c r="DU139" s="13"/>
      <c r="DV139" s="13"/>
      <c r="DW139" s="13"/>
      <c r="DX139" s="13"/>
      <c r="DY139" s="13"/>
      <c r="DZ139" s="13"/>
      <c r="EA139" s="13"/>
      <c r="EB139" s="13"/>
      <c r="EC139" s="13"/>
      <c r="ED139" s="13"/>
      <c r="EE139" s="13"/>
      <c r="EF139" s="13"/>
      <c r="EG139" s="13"/>
      <c r="EH139" s="13"/>
      <c r="EI139" s="13"/>
      <c r="EJ139" s="13"/>
      <c r="EK139" s="13"/>
      <c r="EL139" s="13"/>
      <c r="EM139" s="13"/>
      <c r="EN139" s="13"/>
      <c r="EO139" s="13"/>
      <c r="EP139" s="13"/>
      <c r="EQ139" s="13"/>
      <c r="ER139" s="13"/>
      <c r="ES139" s="13"/>
      <c r="ET139" s="13"/>
      <c r="EU139" s="13"/>
      <c r="EV139" s="13"/>
      <c r="EW139" s="13"/>
      <c r="EX139" s="13"/>
      <c r="EY139" s="13"/>
      <c r="EZ139" s="13"/>
      <c r="FA139" s="13"/>
      <c r="FB139" s="13"/>
      <c r="FC139" s="13"/>
      <c r="FD139" s="13"/>
      <c r="FE139" s="13"/>
      <c r="FF139" s="13"/>
      <c r="FG139" s="13"/>
      <c r="FH139" s="13"/>
      <c r="FI139" s="13"/>
      <c r="FJ139" s="13"/>
      <c r="FK139" s="13"/>
      <c r="FL139" s="13"/>
      <c r="FM139" s="13"/>
      <c r="FN139" s="13"/>
      <c r="FO139" s="13"/>
      <c r="FP139" s="13"/>
      <c r="FQ139" s="13"/>
      <c r="FR139" s="13"/>
      <c r="FS139" s="13"/>
      <c r="FT139" s="13"/>
      <c r="FU139" s="13"/>
      <c r="FV139" s="13"/>
      <c r="FW139" s="13"/>
      <c r="FX139" s="13"/>
      <c r="FY139" s="13"/>
      <c r="FZ139" s="13"/>
      <c r="GA139" s="13"/>
      <c r="GB139" s="13"/>
      <c r="GC139" s="13"/>
      <c r="GD139" s="13"/>
      <c r="GE139" s="13"/>
      <c r="GF139" s="13"/>
      <c r="GG139" s="13"/>
      <c r="GH139" s="13"/>
      <c r="GI139" s="13"/>
      <c r="GJ139" s="13"/>
      <c r="GK139" s="13"/>
      <c r="GL139" s="13"/>
      <c r="GM139" s="13"/>
      <c r="GN139" s="13"/>
      <c r="GO139" s="13"/>
      <c r="GP139" s="13"/>
      <c r="GQ139" s="13"/>
      <c r="GR139" s="13"/>
      <c r="GS139" s="13"/>
      <c r="GT139" s="13"/>
      <c r="GU139" s="13"/>
      <c r="GV139" s="13"/>
      <c r="GW139" s="13"/>
      <c r="GX139" s="13"/>
      <c r="GY139" s="13"/>
      <c r="GZ139" s="13"/>
      <c r="HA139" s="13"/>
      <c r="HB139" s="13"/>
      <c r="HC139" s="13"/>
      <c r="HD139" s="13"/>
      <c r="HE139" s="13"/>
      <c r="HF139" s="13"/>
      <c r="HG139" s="13"/>
      <c r="HH139" s="13"/>
      <c r="HI139" s="13"/>
      <c r="HJ139" s="13"/>
      <c r="HK139" s="13"/>
      <c r="HL139" s="13"/>
      <c r="HM139" s="13"/>
      <c r="HN139" s="13"/>
      <c r="HO139" s="13"/>
      <c r="HP139" s="13"/>
      <c r="HQ139" s="13"/>
      <c r="HR139" s="13"/>
      <c r="HS139" s="13"/>
      <c r="HT139" s="13"/>
      <c r="HU139" s="13"/>
      <c r="HV139" s="13"/>
      <c r="HW139" s="13"/>
      <c r="HX139" s="13"/>
      <c r="HY139" s="13"/>
      <c r="HZ139" s="13"/>
      <c r="IA139" s="13"/>
      <c r="IB139" s="13"/>
      <c r="IC139" s="13"/>
      <c r="ID139" s="13"/>
      <c r="IE139" s="13"/>
      <c r="IF139" s="13"/>
      <c r="IG139" s="13"/>
      <c r="IH139" s="13"/>
      <c r="II139" s="13"/>
      <c r="IJ139" s="13"/>
      <c r="IK139" s="13"/>
      <c r="IL139" s="13"/>
      <c r="IM139" s="13"/>
      <c r="IN139" s="13"/>
      <c r="IO139" s="13"/>
      <c r="IP139" s="13"/>
      <c r="IQ139" s="13"/>
      <c r="IR139" s="13"/>
      <c r="IS139" s="13"/>
    </row>
    <row r="140" spans="2:253" ht="14.7" thickBot="1" x14ac:dyDescent="0.55000000000000004">
      <c r="B140" s="48"/>
      <c r="C140" s="18"/>
      <c r="D140" s="18"/>
      <c r="F140" s="48"/>
      <c r="G140" s="55"/>
      <c r="H140" s="24"/>
      <c r="I140" s="24"/>
      <c r="K140" s="48"/>
      <c r="L140" s="18"/>
      <c r="M140" s="24"/>
      <c r="O140" s="23">
        <f ca="1"/>
        <v>9.9</v>
      </c>
      <c r="P140" s="23">
        <f ca="1"/>
        <v>0</v>
      </c>
      <c r="Q140" s="23">
        <f ca="1"/>
        <v>169</v>
      </c>
      <c r="R140" s="20">
        <f ca="1"/>
        <v>247.4880322849589</v>
      </c>
      <c r="S140" s="94">
        <f ca="1"/>
        <v>4.000000000000001E-3</v>
      </c>
      <c r="T140" s="21">
        <f ca="1"/>
        <v>330.78968829770497</v>
      </c>
      <c r="U140" s="21">
        <f ca="1"/>
        <v>144.24620872789018</v>
      </c>
      <c r="V140" s="21">
        <f ca="1"/>
        <v>305.32356092705845</v>
      </c>
      <c r="W140" s="22">
        <f ca="1"/>
        <v>612.72257339436874</v>
      </c>
      <c r="X140" s="6">
        <f ca="1"/>
        <v>0.04</v>
      </c>
      <c r="Y140" s="6">
        <f ca="1"/>
        <v>0.05</v>
      </c>
      <c r="Z140" s="6">
        <f ca="1"/>
        <v>4.4999999999999998E-2</v>
      </c>
      <c r="AF140" s="13"/>
      <c r="AG140" s="13"/>
      <c r="AH140" s="13"/>
      <c r="AI140" s="13"/>
      <c r="AJ140" s="13"/>
      <c r="AK140" s="13"/>
      <c r="AL140" s="13"/>
      <c r="AM140" s="13"/>
      <c r="AN140" s="13"/>
      <c r="AO140" s="13"/>
      <c r="AP140" s="13"/>
      <c r="AQ140" s="13"/>
      <c r="AR140" s="13"/>
      <c r="AS140" s="13"/>
      <c r="AT140" s="13"/>
      <c r="AU140" s="13"/>
      <c r="AV140" s="13"/>
      <c r="AW140" s="13"/>
      <c r="AX140" s="13"/>
      <c r="AY140" s="13"/>
      <c r="AZ140" s="13"/>
      <c r="BA140" s="13"/>
      <c r="BB140" s="13"/>
      <c r="BC140" s="13"/>
      <c r="BD140" s="13"/>
      <c r="BE140" s="13"/>
      <c r="BF140" s="13"/>
      <c r="BG140" s="13"/>
      <c r="BH140" s="13"/>
      <c r="BI140" s="13"/>
      <c r="BJ140" s="13"/>
      <c r="BK140" s="13"/>
      <c r="BL140" s="13"/>
      <c r="BM140" s="13"/>
      <c r="BN140" s="13"/>
      <c r="BO140" s="13"/>
      <c r="BP140" s="13"/>
      <c r="BQ140" s="13"/>
      <c r="BR140" s="13"/>
      <c r="BS140" s="13"/>
      <c r="BT140" s="13"/>
      <c r="BU140" s="13"/>
      <c r="BV140" s="13"/>
      <c r="BW140" s="13"/>
      <c r="BX140" s="13"/>
      <c r="BY140" s="13"/>
      <c r="BZ140" s="13"/>
      <c r="CA140" s="13"/>
      <c r="CB140" s="13"/>
      <c r="CC140" s="13"/>
      <c r="CD140" s="13"/>
      <c r="CE140" s="13"/>
      <c r="CF140" s="13"/>
      <c r="CG140" s="13"/>
      <c r="CH140" s="13"/>
      <c r="CI140" s="13"/>
      <c r="CJ140" s="13"/>
      <c r="CK140" s="13"/>
      <c r="CL140" s="13"/>
      <c r="CM140" s="13"/>
      <c r="CN140" s="13"/>
      <c r="CO140" s="13"/>
      <c r="CP140" s="13"/>
      <c r="CQ140" s="13"/>
      <c r="CR140" s="13"/>
      <c r="CS140" s="13"/>
      <c r="CT140" s="13"/>
      <c r="CU140" s="13"/>
      <c r="CV140" s="13"/>
      <c r="CW140" s="13"/>
      <c r="CX140" s="13"/>
      <c r="CY140" s="13"/>
      <c r="CZ140" s="13"/>
      <c r="DA140" s="13"/>
      <c r="DB140" s="13"/>
      <c r="DC140" s="13"/>
      <c r="DD140" s="13"/>
      <c r="DE140" s="13"/>
      <c r="DF140" s="13"/>
      <c r="DG140" s="13"/>
      <c r="DH140" s="13"/>
      <c r="DI140" s="13"/>
      <c r="DJ140" s="13"/>
      <c r="DK140" s="13"/>
      <c r="DL140" s="13"/>
      <c r="DM140" s="13"/>
      <c r="DN140" s="13"/>
      <c r="DO140" s="13"/>
      <c r="DP140" s="13"/>
      <c r="DQ140" s="13"/>
      <c r="DR140" s="13"/>
      <c r="DS140" s="13"/>
      <c r="DT140" s="13"/>
      <c r="DU140" s="13"/>
      <c r="DV140" s="13"/>
      <c r="DW140" s="13"/>
      <c r="DX140" s="13"/>
      <c r="DY140" s="13"/>
      <c r="DZ140" s="13"/>
      <c r="EA140" s="13"/>
      <c r="EB140" s="13"/>
      <c r="EC140" s="13"/>
      <c r="ED140" s="13"/>
      <c r="EE140" s="13"/>
      <c r="EF140" s="13"/>
      <c r="EG140" s="13"/>
      <c r="EH140" s="13"/>
      <c r="EI140" s="13"/>
      <c r="EJ140" s="13"/>
      <c r="EK140" s="13"/>
      <c r="EL140" s="13"/>
      <c r="EM140" s="13"/>
      <c r="EN140" s="13"/>
      <c r="EO140" s="13"/>
      <c r="EP140" s="13"/>
      <c r="EQ140" s="13"/>
      <c r="ER140" s="13"/>
      <c r="ES140" s="13"/>
      <c r="ET140" s="13"/>
      <c r="EU140" s="13"/>
      <c r="EV140" s="13"/>
      <c r="EW140" s="13"/>
      <c r="EX140" s="13"/>
      <c r="EY140" s="13"/>
      <c r="EZ140" s="13"/>
      <c r="FA140" s="13"/>
      <c r="FB140" s="13"/>
      <c r="FC140" s="13"/>
      <c r="FD140" s="13"/>
      <c r="FE140" s="13"/>
      <c r="FF140" s="13"/>
      <c r="FG140" s="13"/>
      <c r="FH140" s="13"/>
      <c r="FI140" s="13"/>
      <c r="FJ140" s="13"/>
      <c r="FK140" s="13"/>
      <c r="FL140" s="13"/>
      <c r="FM140" s="13"/>
      <c r="FN140" s="13"/>
      <c r="FO140" s="13"/>
      <c r="FP140" s="13"/>
      <c r="FQ140" s="13"/>
      <c r="FR140" s="13"/>
      <c r="FS140" s="13"/>
      <c r="FT140" s="13"/>
      <c r="FU140" s="13"/>
      <c r="FV140" s="13"/>
      <c r="FW140" s="13"/>
      <c r="FX140" s="13"/>
      <c r="FY140" s="13"/>
      <c r="FZ140" s="13"/>
      <c r="GA140" s="13"/>
      <c r="GB140" s="13"/>
      <c r="GC140" s="13"/>
      <c r="GD140" s="13"/>
      <c r="GE140" s="13"/>
      <c r="GF140" s="13"/>
      <c r="GG140" s="13"/>
      <c r="GH140" s="13"/>
      <c r="GI140" s="13"/>
      <c r="GJ140" s="13"/>
      <c r="GK140" s="13"/>
      <c r="GL140" s="13"/>
      <c r="GM140" s="13"/>
      <c r="GN140" s="13"/>
      <c r="GO140" s="13"/>
      <c r="GP140" s="13"/>
      <c r="GQ140" s="13"/>
      <c r="GR140" s="13"/>
      <c r="GS140" s="13"/>
      <c r="GT140" s="13"/>
      <c r="GU140" s="13"/>
      <c r="GV140" s="13"/>
      <c r="GW140" s="13"/>
      <c r="GX140" s="13"/>
      <c r="GY140" s="13"/>
      <c r="GZ140" s="13"/>
      <c r="HA140" s="13"/>
      <c r="HB140" s="13"/>
      <c r="HC140" s="13"/>
      <c r="HD140" s="13"/>
      <c r="HE140" s="13"/>
      <c r="HF140" s="13"/>
      <c r="HG140" s="13"/>
      <c r="HH140" s="13"/>
      <c r="HI140" s="13"/>
      <c r="HJ140" s="13"/>
      <c r="HK140" s="13"/>
      <c r="HL140" s="13"/>
      <c r="HM140" s="13"/>
      <c r="HN140" s="13"/>
      <c r="HO140" s="13"/>
      <c r="HP140" s="13"/>
      <c r="HQ140" s="13"/>
      <c r="HR140" s="13"/>
      <c r="HS140" s="13"/>
      <c r="HT140" s="13"/>
      <c r="HU140" s="13"/>
      <c r="HV140" s="13"/>
      <c r="HW140" s="13"/>
      <c r="HX140" s="13"/>
      <c r="HY140" s="13"/>
      <c r="HZ140" s="13"/>
      <c r="IA140" s="13"/>
      <c r="IB140" s="13"/>
      <c r="IC140" s="13"/>
      <c r="ID140" s="13"/>
      <c r="IE140" s="13"/>
      <c r="IF140" s="13"/>
      <c r="IG140" s="13"/>
      <c r="IH140" s="13"/>
      <c r="II140" s="13"/>
      <c r="IJ140" s="13"/>
      <c r="IK140" s="13"/>
      <c r="IL140" s="13"/>
      <c r="IM140" s="13"/>
      <c r="IN140" s="13"/>
      <c r="IO140" s="13"/>
      <c r="IP140" s="13"/>
      <c r="IQ140" s="13"/>
      <c r="IR140" s="13"/>
      <c r="IS140" s="13"/>
    </row>
    <row r="141" spans="2:253" ht="14.7" thickBot="1" x14ac:dyDescent="0.55000000000000004">
      <c r="B141" s="48"/>
      <c r="C141" s="18"/>
      <c r="D141" s="18"/>
      <c r="F141" s="48"/>
      <c r="G141" s="55"/>
      <c r="H141" s="24"/>
      <c r="I141" s="24"/>
      <c r="K141" s="48"/>
      <c r="L141" s="18"/>
      <c r="M141" s="24"/>
      <c r="O141" s="23">
        <f ca="1"/>
        <v>10</v>
      </c>
      <c r="P141" s="23">
        <f ca="1"/>
        <v>0</v>
      </c>
      <c r="Q141" s="23">
        <f ca="1"/>
        <v>169</v>
      </c>
      <c r="R141" s="20">
        <f ca="1"/>
        <v>248.60423800952495</v>
      </c>
      <c r="S141" s="94">
        <f ca="1"/>
        <v>4.000000000000001E-3</v>
      </c>
      <c r="T141" s="21">
        <f ca="1"/>
        <v>332.20700162388158</v>
      </c>
      <c r="U141" s="21">
        <f ca="1"/>
        <v>145.35228603314337</v>
      </c>
      <c r="V141" s="21">
        <f ca="1"/>
        <v>307.03326699607845</v>
      </c>
      <c r="W141" s="22">
        <f ca="1"/>
        <v>613.2798893918299</v>
      </c>
      <c r="X141" s="6">
        <f ca="1"/>
        <v>0.04</v>
      </c>
      <c r="Y141" s="6">
        <f ca="1"/>
        <v>0.05</v>
      </c>
      <c r="Z141" s="6">
        <f ca="1"/>
        <v>4.4999999999999998E-2</v>
      </c>
      <c r="AF141" s="13"/>
      <c r="AG141" s="13"/>
      <c r="AH141" s="13"/>
      <c r="AI141" s="13"/>
      <c r="AJ141" s="13"/>
      <c r="AK141" s="13"/>
      <c r="AL141" s="13"/>
      <c r="AM141" s="13"/>
      <c r="AN141" s="13"/>
      <c r="AO141" s="13"/>
      <c r="AP141" s="13"/>
      <c r="AQ141" s="13"/>
      <c r="AR141" s="13"/>
      <c r="AS141" s="13"/>
      <c r="AT141" s="13"/>
      <c r="AU141" s="13"/>
      <c r="AV141" s="13"/>
      <c r="AW141" s="13"/>
      <c r="AX141" s="13"/>
      <c r="AY141" s="13"/>
      <c r="AZ141" s="13"/>
      <c r="BA141" s="13"/>
      <c r="BB141" s="13"/>
      <c r="BC141" s="13"/>
      <c r="BD141" s="13"/>
      <c r="BE141" s="13"/>
      <c r="BF141" s="13"/>
      <c r="BG141" s="13"/>
      <c r="BH141" s="13"/>
      <c r="BI141" s="13"/>
      <c r="BJ141" s="13"/>
      <c r="BK141" s="13"/>
      <c r="BL141" s="13"/>
      <c r="BM141" s="13"/>
      <c r="BN141" s="13"/>
      <c r="BO141" s="13"/>
      <c r="BP141" s="13"/>
      <c r="BQ141" s="13"/>
      <c r="BR141" s="13"/>
      <c r="BS141" s="13"/>
      <c r="BT141" s="13"/>
      <c r="BU141" s="13"/>
      <c r="BV141" s="13"/>
      <c r="BW141" s="13"/>
      <c r="BX141" s="13"/>
      <c r="BY141" s="13"/>
      <c r="BZ141" s="13"/>
      <c r="CA141" s="13"/>
      <c r="CB141" s="13"/>
      <c r="CC141" s="13"/>
      <c r="CD141" s="13"/>
      <c r="CE141" s="13"/>
      <c r="CF141" s="13"/>
      <c r="CG141" s="13"/>
      <c r="CH141" s="13"/>
      <c r="CI141" s="13"/>
      <c r="CJ141" s="13"/>
      <c r="CK141" s="13"/>
      <c r="CL141" s="13"/>
      <c r="CM141" s="13"/>
      <c r="CN141" s="13"/>
      <c r="CO141" s="13"/>
      <c r="CP141" s="13"/>
      <c r="CQ141" s="13"/>
      <c r="CR141" s="13"/>
      <c r="CS141" s="13"/>
      <c r="CT141" s="13"/>
      <c r="CU141" s="13"/>
      <c r="CV141" s="13"/>
      <c r="CW141" s="13"/>
      <c r="CX141" s="13"/>
      <c r="CY141" s="13"/>
      <c r="CZ141" s="13"/>
      <c r="DA141" s="13"/>
      <c r="DB141" s="13"/>
      <c r="DC141" s="13"/>
      <c r="DD141" s="13"/>
      <c r="DE141" s="13"/>
      <c r="DF141" s="13"/>
      <c r="DG141" s="13"/>
      <c r="DH141" s="13"/>
      <c r="DI141" s="13"/>
      <c r="DJ141" s="13"/>
      <c r="DK141" s="13"/>
      <c r="DL141" s="13"/>
      <c r="DM141" s="13"/>
      <c r="DN141" s="13"/>
      <c r="DO141" s="13"/>
      <c r="DP141" s="13"/>
      <c r="DQ141" s="13"/>
      <c r="DR141" s="13"/>
      <c r="DS141" s="13"/>
      <c r="DT141" s="13"/>
      <c r="DU141" s="13"/>
      <c r="DV141" s="13"/>
      <c r="DW141" s="13"/>
      <c r="DX141" s="13"/>
      <c r="DY141" s="13"/>
      <c r="DZ141" s="13"/>
      <c r="EA141" s="13"/>
      <c r="EB141" s="13"/>
      <c r="EC141" s="13"/>
      <c r="ED141" s="13"/>
      <c r="EE141" s="13"/>
      <c r="EF141" s="13"/>
      <c r="EG141" s="13"/>
      <c r="EH141" s="13"/>
      <c r="EI141" s="13"/>
      <c r="EJ141" s="13"/>
      <c r="EK141" s="13"/>
      <c r="EL141" s="13"/>
      <c r="EM141" s="13"/>
      <c r="EN141" s="13"/>
      <c r="EO141" s="13"/>
      <c r="EP141" s="13"/>
      <c r="EQ141" s="13"/>
      <c r="ER141" s="13"/>
      <c r="ES141" s="13"/>
      <c r="ET141" s="13"/>
      <c r="EU141" s="13"/>
      <c r="EV141" s="13"/>
      <c r="EW141" s="13"/>
      <c r="EX141" s="13"/>
      <c r="EY141" s="13"/>
      <c r="EZ141" s="13"/>
      <c r="FA141" s="13"/>
      <c r="FB141" s="13"/>
      <c r="FC141" s="13"/>
      <c r="FD141" s="13"/>
      <c r="FE141" s="13"/>
      <c r="FF141" s="13"/>
      <c r="FG141" s="13"/>
      <c r="FH141" s="13"/>
      <c r="FI141" s="13"/>
      <c r="FJ141" s="13"/>
      <c r="FK141" s="13"/>
      <c r="FL141" s="13"/>
      <c r="FM141" s="13"/>
      <c r="FN141" s="13"/>
      <c r="FO141" s="13"/>
      <c r="FP141" s="13"/>
      <c r="FQ141" s="13"/>
      <c r="FR141" s="13"/>
      <c r="FS141" s="13"/>
      <c r="FT141" s="13"/>
      <c r="FU141" s="13"/>
      <c r="FV141" s="13"/>
      <c r="FW141" s="13"/>
      <c r="FX141" s="13"/>
      <c r="FY141" s="13"/>
      <c r="FZ141" s="13"/>
      <c r="GA141" s="13"/>
      <c r="GB141" s="13"/>
      <c r="GC141" s="13"/>
      <c r="GD141" s="13"/>
      <c r="GE141" s="13"/>
      <c r="GF141" s="13"/>
      <c r="GG141" s="13"/>
      <c r="GH141" s="13"/>
      <c r="GI141" s="13"/>
      <c r="GJ141" s="13"/>
      <c r="GK141" s="13"/>
      <c r="GL141" s="13"/>
      <c r="GM141" s="13"/>
      <c r="GN141" s="13"/>
      <c r="GO141" s="13"/>
      <c r="GP141" s="13"/>
      <c r="GQ141" s="13"/>
      <c r="GR141" s="13"/>
      <c r="GS141" s="13"/>
      <c r="GT141" s="13"/>
      <c r="GU141" s="13"/>
      <c r="GV141" s="13"/>
      <c r="GW141" s="13"/>
      <c r="GX141" s="13"/>
      <c r="GY141" s="13"/>
      <c r="GZ141" s="13"/>
      <c r="HA141" s="13"/>
      <c r="HB141" s="13"/>
      <c r="HC141" s="13"/>
      <c r="HD141" s="13"/>
      <c r="HE141" s="13"/>
      <c r="HF141" s="13"/>
      <c r="HG141" s="13"/>
      <c r="HH141" s="13"/>
      <c r="HI141" s="13"/>
      <c r="HJ141" s="13"/>
      <c r="HK141" s="13"/>
      <c r="HL141" s="13"/>
      <c r="HM141" s="13"/>
      <c r="HN141" s="13"/>
      <c r="HO141" s="13"/>
      <c r="HP141" s="13"/>
      <c r="HQ141" s="13"/>
      <c r="HR141" s="13"/>
      <c r="HS141" s="13"/>
      <c r="HT141" s="13"/>
      <c r="HU141" s="13"/>
      <c r="HV141" s="13"/>
      <c r="HW141" s="13"/>
      <c r="HX141" s="13"/>
      <c r="HY141" s="13"/>
      <c r="HZ141" s="13"/>
      <c r="IA141" s="13"/>
      <c r="IB141" s="13"/>
      <c r="IC141" s="13"/>
      <c r="ID141" s="13"/>
      <c r="IE141" s="13"/>
      <c r="IF141" s="13"/>
      <c r="IG141" s="13"/>
      <c r="IH141" s="13"/>
      <c r="II141" s="13"/>
      <c r="IJ141" s="13"/>
      <c r="IK141" s="13"/>
      <c r="IL141" s="13"/>
      <c r="IM141" s="13"/>
      <c r="IN141" s="13"/>
      <c r="IO141" s="13"/>
      <c r="IP141" s="13"/>
      <c r="IQ141" s="13"/>
      <c r="IR141" s="13"/>
      <c r="IS141" s="13"/>
    </row>
    <row r="142" spans="2:253" ht="14.7" thickBot="1" x14ac:dyDescent="0.55000000000000004">
      <c r="B142" s="48"/>
      <c r="C142" s="18"/>
      <c r="D142" s="18"/>
      <c r="F142" s="48"/>
      <c r="G142" s="55"/>
      <c r="H142" s="24"/>
      <c r="I142" s="24"/>
      <c r="K142" s="48"/>
      <c r="L142" s="18"/>
      <c r="M142" s="24"/>
      <c r="O142" s="23">
        <f ca="1"/>
        <v>61.659527684231691</v>
      </c>
      <c r="P142" s="23">
        <f ca="1"/>
        <v>7</v>
      </c>
      <c r="Q142" s="23">
        <f ca="1"/>
        <v>0</v>
      </c>
      <c r="R142" s="20">
        <f ca="1"/>
        <v>0</v>
      </c>
      <c r="S142" s="6">
        <f ca="1"/>
        <v>0</v>
      </c>
      <c r="T142" s="21">
        <f ca="1"/>
        <v>0</v>
      </c>
      <c r="U142" s="21">
        <f ca="1"/>
        <v>0</v>
      </c>
      <c r="V142" s="21">
        <f ca="1"/>
        <v>0</v>
      </c>
      <c r="W142" s="22">
        <f ca="1"/>
        <v>0</v>
      </c>
      <c r="X142" s="6">
        <f ca="1"/>
        <v>0</v>
      </c>
      <c r="Y142" s="6">
        <f ca="1"/>
        <v>0</v>
      </c>
      <c r="Z142" s="6">
        <f ca="1"/>
        <v>0</v>
      </c>
      <c r="AF142" s="13"/>
      <c r="AG142" s="13"/>
      <c r="AH142" s="13"/>
      <c r="AI142" s="13"/>
      <c r="AJ142" s="13"/>
      <c r="AK142" s="13"/>
      <c r="AL142" s="13"/>
      <c r="AM142" s="13"/>
      <c r="AN142" s="13"/>
      <c r="AO142" s="13"/>
      <c r="AP142" s="13"/>
      <c r="AQ142" s="13"/>
      <c r="AR142" s="13"/>
      <c r="AS142" s="13"/>
      <c r="AT142" s="13"/>
      <c r="AU142" s="13"/>
      <c r="AV142" s="13"/>
      <c r="AW142" s="13"/>
      <c r="AX142" s="13"/>
      <c r="AY142" s="13"/>
      <c r="AZ142" s="13"/>
      <c r="BA142" s="13"/>
      <c r="BB142" s="13"/>
      <c r="BC142" s="13"/>
      <c r="BD142" s="13"/>
      <c r="BE142" s="13"/>
      <c r="BF142" s="13"/>
      <c r="BG142" s="13"/>
      <c r="BH142" s="13"/>
      <c r="BI142" s="13"/>
      <c r="BJ142" s="13"/>
      <c r="BK142" s="13"/>
      <c r="BL142" s="13"/>
      <c r="BM142" s="13"/>
      <c r="BN142" s="13"/>
      <c r="BO142" s="13"/>
      <c r="BP142" s="13"/>
      <c r="BQ142" s="13"/>
      <c r="BR142" s="13"/>
      <c r="BS142" s="13"/>
      <c r="BT142" s="13"/>
      <c r="BU142" s="13"/>
      <c r="BV142" s="13"/>
      <c r="BW142" s="13"/>
      <c r="BX142" s="13"/>
      <c r="BY142" s="13"/>
      <c r="BZ142" s="13"/>
      <c r="CA142" s="13"/>
      <c r="CB142" s="13"/>
      <c r="CC142" s="13"/>
      <c r="CD142" s="13"/>
      <c r="CE142" s="13"/>
      <c r="CF142" s="13"/>
      <c r="CG142" s="13"/>
      <c r="CH142" s="13"/>
      <c r="CI142" s="13"/>
      <c r="CJ142" s="13"/>
      <c r="CK142" s="13"/>
      <c r="CL142" s="13"/>
      <c r="CM142" s="13"/>
      <c r="CN142" s="13"/>
      <c r="CO142" s="13"/>
      <c r="CP142" s="13"/>
      <c r="CQ142" s="13"/>
      <c r="CR142" s="13"/>
      <c r="CS142" s="13"/>
      <c r="CT142" s="13"/>
      <c r="CU142" s="13"/>
      <c r="CV142" s="13"/>
      <c r="CW142" s="13"/>
      <c r="CX142" s="13"/>
      <c r="CY142" s="13"/>
      <c r="CZ142" s="13"/>
      <c r="DA142" s="13"/>
      <c r="DB142" s="13"/>
      <c r="DC142" s="13"/>
      <c r="DD142" s="13"/>
      <c r="DE142" s="13"/>
      <c r="DF142" s="13"/>
      <c r="DG142" s="13"/>
      <c r="DH142" s="13"/>
      <c r="DI142" s="13"/>
      <c r="DJ142" s="13"/>
      <c r="DK142" s="13"/>
      <c r="DL142" s="13"/>
      <c r="DM142" s="13"/>
      <c r="DN142" s="13"/>
      <c r="DO142" s="13"/>
      <c r="DP142" s="13"/>
      <c r="DQ142" s="13"/>
      <c r="DR142" s="13"/>
      <c r="DS142" s="13"/>
      <c r="DT142" s="13"/>
      <c r="DU142" s="13"/>
      <c r="DV142" s="13"/>
      <c r="DW142" s="13"/>
      <c r="DX142" s="13"/>
      <c r="DY142" s="13"/>
      <c r="DZ142" s="13"/>
      <c r="EA142" s="13"/>
      <c r="EB142" s="13"/>
      <c r="EC142" s="13"/>
      <c r="ED142" s="13"/>
      <c r="EE142" s="13"/>
      <c r="EF142" s="13"/>
      <c r="EG142" s="13"/>
      <c r="EH142" s="13"/>
      <c r="EI142" s="13"/>
      <c r="EJ142" s="13"/>
      <c r="EK142" s="13"/>
      <c r="EL142" s="13"/>
      <c r="EM142" s="13"/>
      <c r="EN142" s="13"/>
      <c r="EO142" s="13"/>
      <c r="EP142" s="13"/>
      <c r="EQ142" s="13"/>
      <c r="ER142" s="13"/>
      <c r="ES142" s="13"/>
      <c r="ET142" s="13"/>
      <c r="EU142" s="13"/>
      <c r="EV142" s="13"/>
      <c r="EW142" s="13"/>
      <c r="EX142" s="13"/>
      <c r="EY142" s="13"/>
      <c r="EZ142" s="13"/>
      <c r="FA142" s="13"/>
      <c r="FB142" s="13"/>
      <c r="FC142" s="13"/>
      <c r="FD142" s="13"/>
      <c r="FE142" s="13"/>
      <c r="FF142" s="13"/>
      <c r="FG142" s="13"/>
      <c r="FH142" s="13"/>
      <c r="FI142" s="13"/>
      <c r="FJ142" s="13"/>
      <c r="FK142" s="13"/>
      <c r="FL142" s="13"/>
      <c r="FM142" s="13"/>
      <c r="FN142" s="13"/>
      <c r="FO142" s="13"/>
      <c r="FP142" s="13"/>
      <c r="FQ142" s="13"/>
      <c r="FR142" s="13"/>
      <c r="FS142" s="13"/>
      <c r="FT142" s="13"/>
      <c r="FU142" s="13"/>
      <c r="FV142" s="13"/>
      <c r="FW142" s="13"/>
      <c r="FX142" s="13"/>
      <c r="FY142" s="13"/>
      <c r="FZ142" s="13"/>
      <c r="GA142" s="13"/>
      <c r="GB142" s="13"/>
      <c r="GC142" s="13"/>
      <c r="GD142" s="13"/>
      <c r="GE142" s="13"/>
      <c r="GF142" s="13"/>
      <c r="GG142" s="13"/>
      <c r="GH142" s="13"/>
      <c r="GI142" s="13"/>
      <c r="GJ142" s="13"/>
      <c r="GK142" s="13"/>
      <c r="GL142" s="13"/>
      <c r="GM142" s="13"/>
      <c r="GN142" s="13"/>
      <c r="GO142" s="13"/>
      <c r="GP142" s="13"/>
      <c r="GQ142" s="13"/>
      <c r="GR142" s="13"/>
      <c r="GS142" s="13"/>
      <c r="GT142" s="13"/>
      <c r="GU142" s="13"/>
      <c r="GV142" s="13"/>
      <c r="GW142" s="13"/>
      <c r="GX142" s="13"/>
      <c r="GY142" s="13"/>
      <c r="GZ142" s="13"/>
      <c r="HA142" s="13"/>
      <c r="HB142" s="13"/>
      <c r="HC142" s="13"/>
      <c r="HD142" s="13"/>
      <c r="HE142" s="13"/>
      <c r="HF142" s="13"/>
      <c r="HG142" s="13"/>
      <c r="HH142" s="13"/>
      <c r="HI142" s="13"/>
      <c r="HJ142" s="13"/>
      <c r="HK142" s="13"/>
      <c r="HL142" s="13"/>
      <c r="HM142" s="13"/>
      <c r="HN142" s="13"/>
      <c r="HO142" s="13"/>
      <c r="HP142" s="13"/>
      <c r="HQ142" s="13"/>
      <c r="HR142" s="13"/>
      <c r="HS142" s="13"/>
      <c r="HT142" s="13"/>
      <c r="HU142" s="13"/>
      <c r="HV142" s="13"/>
      <c r="HW142" s="13"/>
      <c r="HX142" s="13"/>
      <c r="HY142" s="13"/>
      <c r="HZ142" s="13"/>
      <c r="IA142" s="13"/>
      <c r="IB142" s="13"/>
      <c r="IC142" s="13"/>
      <c r="ID142" s="13"/>
      <c r="IE142" s="13"/>
      <c r="IF142" s="13"/>
      <c r="IG142" s="13"/>
      <c r="IH142" s="13"/>
      <c r="II142" s="13"/>
      <c r="IJ142" s="13"/>
      <c r="IK142" s="13"/>
      <c r="IL142" s="13"/>
      <c r="IM142" s="13"/>
      <c r="IN142" s="13"/>
      <c r="IO142" s="13"/>
      <c r="IP142" s="13"/>
      <c r="IQ142" s="13"/>
      <c r="IR142" s="13"/>
      <c r="IS142" s="13"/>
    </row>
    <row r="143" spans="2:253" ht="14.7" thickBot="1" x14ac:dyDescent="0.55000000000000004">
      <c r="B143" s="48"/>
      <c r="C143" s="18"/>
      <c r="D143" s="18"/>
      <c r="F143" s="48"/>
      <c r="G143" s="55"/>
      <c r="H143" s="24"/>
      <c r="I143" s="24"/>
      <c r="K143" s="48"/>
      <c r="L143" s="18"/>
      <c r="M143" s="24"/>
      <c r="O143" s="23">
        <f ca="1"/>
        <v>87.285792313505112</v>
      </c>
      <c r="P143" s="23">
        <f ca="1"/>
        <v>12</v>
      </c>
      <c r="Q143" s="23">
        <f ca="1"/>
        <v>0</v>
      </c>
      <c r="R143" s="20">
        <f ca="1"/>
        <v>0</v>
      </c>
      <c r="S143" s="6">
        <f ca="1"/>
        <v>0</v>
      </c>
      <c r="T143" s="21">
        <f ca="1"/>
        <v>0</v>
      </c>
      <c r="U143" s="21">
        <f ca="1"/>
        <v>0</v>
      </c>
      <c r="V143" s="21">
        <f ca="1"/>
        <v>0</v>
      </c>
      <c r="W143" s="22">
        <f ca="1"/>
        <v>0</v>
      </c>
      <c r="X143" s="6">
        <f ca="1"/>
        <v>0</v>
      </c>
      <c r="Y143" s="6">
        <f ca="1"/>
        <v>0</v>
      </c>
      <c r="Z143" s="6">
        <f ca="1"/>
        <v>0</v>
      </c>
      <c r="AF143" s="13"/>
      <c r="AG143" s="13"/>
      <c r="AH143" s="13"/>
      <c r="AI143" s="13"/>
      <c r="AJ143" s="13"/>
      <c r="AK143" s="13"/>
      <c r="AL143" s="13"/>
      <c r="AM143" s="13"/>
      <c r="AN143" s="13"/>
      <c r="AO143" s="13"/>
      <c r="AP143" s="13"/>
      <c r="AQ143" s="13"/>
      <c r="AR143" s="13"/>
      <c r="AS143" s="13"/>
      <c r="AT143" s="13"/>
      <c r="AU143" s="13"/>
      <c r="AV143" s="13"/>
      <c r="AW143" s="13"/>
      <c r="AX143" s="13"/>
      <c r="AY143" s="13"/>
      <c r="AZ143" s="13"/>
      <c r="BA143" s="13"/>
      <c r="BB143" s="13"/>
      <c r="BC143" s="13"/>
      <c r="BD143" s="13"/>
      <c r="BE143" s="13"/>
      <c r="BF143" s="13"/>
      <c r="BG143" s="13"/>
      <c r="BH143" s="13"/>
      <c r="BI143" s="13"/>
      <c r="BJ143" s="13"/>
      <c r="BK143" s="13"/>
      <c r="BL143" s="13"/>
      <c r="BM143" s="13"/>
      <c r="BN143" s="13"/>
      <c r="BO143" s="13"/>
      <c r="BP143" s="13"/>
      <c r="BQ143" s="13"/>
      <c r="BR143" s="13"/>
      <c r="BS143" s="13"/>
      <c r="BT143" s="13"/>
      <c r="BU143" s="13"/>
      <c r="BV143" s="13"/>
      <c r="BW143" s="13"/>
      <c r="BX143" s="13"/>
      <c r="BY143" s="13"/>
      <c r="BZ143" s="13"/>
      <c r="CA143" s="13"/>
      <c r="CB143" s="13"/>
      <c r="CC143" s="13"/>
      <c r="CD143" s="13"/>
      <c r="CE143" s="13"/>
      <c r="CF143" s="13"/>
      <c r="CG143" s="13"/>
      <c r="CH143" s="13"/>
      <c r="CI143" s="13"/>
      <c r="CJ143" s="13"/>
      <c r="CK143" s="13"/>
      <c r="CL143" s="13"/>
      <c r="CM143" s="13"/>
      <c r="CN143" s="13"/>
      <c r="CO143" s="13"/>
      <c r="CP143" s="13"/>
      <c r="CQ143" s="13"/>
      <c r="CR143" s="13"/>
      <c r="CS143" s="13"/>
      <c r="CT143" s="13"/>
      <c r="CU143" s="13"/>
      <c r="CV143" s="13"/>
      <c r="CW143" s="13"/>
      <c r="CX143" s="13"/>
      <c r="CY143" s="13"/>
      <c r="CZ143" s="13"/>
      <c r="DA143" s="13"/>
      <c r="DB143" s="13"/>
      <c r="DC143" s="13"/>
      <c r="DD143" s="13"/>
      <c r="DE143" s="13"/>
      <c r="DF143" s="13"/>
      <c r="DG143" s="13"/>
      <c r="DH143" s="13"/>
      <c r="DI143" s="13"/>
      <c r="DJ143" s="13"/>
      <c r="DK143" s="13"/>
      <c r="DL143" s="13"/>
      <c r="DM143" s="13"/>
      <c r="DN143" s="13"/>
      <c r="DO143" s="13"/>
      <c r="DP143" s="13"/>
      <c r="DQ143" s="13"/>
      <c r="DR143" s="13"/>
      <c r="DS143" s="13"/>
      <c r="DT143" s="13"/>
      <c r="DU143" s="13"/>
      <c r="DV143" s="13"/>
      <c r="DW143" s="13"/>
      <c r="DX143" s="13"/>
      <c r="DY143" s="13"/>
      <c r="DZ143" s="13"/>
      <c r="EA143" s="13"/>
      <c r="EB143" s="13"/>
      <c r="EC143" s="13"/>
      <c r="ED143" s="13"/>
      <c r="EE143" s="13"/>
      <c r="EF143" s="13"/>
      <c r="EG143" s="13"/>
      <c r="EH143" s="13"/>
      <c r="EI143" s="13"/>
      <c r="EJ143" s="13"/>
      <c r="EK143" s="13"/>
      <c r="EL143" s="13"/>
      <c r="EM143" s="13"/>
      <c r="EN143" s="13"/>
      <c r="EO143" s="13"/>
      <c r="EP143" s="13"/>
      <c r="EQ143" s="13"/>
      <c r="ER143" s="13"/>
      <c r="ES143" s="13"/>
      <c r="ET143" s="13"/>
      <c r="EU143" s="13"/>
      <c r="EV143" s="13"/>
      <c r="EW143" s="13"/>
      <c r="EX143" s="13"/>
      <c r="EY143" s="13"/>
      <c r="EZ143" s="13"/>
      <c r="FA143" s="13"/>
      <c r="FB143" s="13"/>
      <c r="FC143" s="13"/>
      <c r="FD143" s="13"/>
      <c r="FE143" s="13"/>
      <c r="FF143" s="13"/>
      <c r="FG143" s="13"/>
      <c r="FH143" s="13"/>
      <c r="FI143" s="13"/>
      <c r="FJ143" s="13"/>
      <c r="FK143" s="13"/>
      <c r="FL143" s="13"/>
      <c r="FM143" s="13"/>
      <c r="FN143" s="13"/>
      <c r="FO143" s="13"/>
      <c r="FP143" s="13"/>
      <c r="FQ143" s="13"/>
      <c r="FR143" s="13"/>
      <c r="FS143" s="13"/>
      <c r="FT143" s="13"/>
      <c r="FU143" s="13"/>
      <c r="FV143" s="13"/>
      <c r="FW143" s="13"/>
      <c r="FX143" s="13"/>
      <c r="FY143" s="13"/>
      <c r="FZ143" s="13"/>
      <c r="GA143" s="13"/>
      <c r="GB143" s="13"/>
      <c r="GC143" s="13"/>
      <c r="GD143" s="13"/>
      <c r="GE143" s="13"/>
      <c r="GF143" s="13"/>
      <c r="GG143" s="13"/>
      <c r="GH143" s="13"/>
      <c r="GI143" s="13"/>
      <c r="GJ143" s="13"/>
      <c r="GK143" s="13"/>
      <c r="GL143" s="13"/>
      <c r="GM143" s="13"/>
      <c r="GN143" s="13"/>
      <c r="GO143" s="13"/>
      <c r="GP143" s="13"/>
      <c r="GQ143" s="13"/>
      <c r="GR143" s="13"/>
      <c r="GS143" s="13"/>
      <c r="GT143" s="13"/>
      <c r="GU143" s="13"/>
      <c r="GV143" s="13"/>
      <c r="GW143" s="13"/>
      <c r="GX143" s="13"/>
      <c r="GY143" s="13"/>
      <c r="GZ143" s="13"/>
      <c r="HA143" s="13"/>
      <c r="HB143" s="13"/>
      <c r="HC143" s="13"/>
      <c r="HD143" s="13"/>
      <c r="HE143" s="13"/>
      <c r="HF143" s="13"/>
      <c r="HG143" s="13"/>
      <c r="HH143" s="13"/>
      <c r="HI143" s="13"/>
      <c r="HJ143" s="13"/>
      <c r="HK143" s="13"/>
      <c r="HL143" s="13"/>
      <c r="HM143" s="13"/>
      <c r="HN143" s="13"/>
      <c r="HO143" s="13"/>
      <c r="HP143" s="13"/>
      <c r="HQ143" s="13"/>
      <c r="HR143" s="13"/>
      <c r="HS143" s="13"/>
      <c r="HT143" s="13"/>
      <c r="HU143" s="13"/>
      <c r="HV143" s="13"/>
      <c r="HW143" s="13"/>
      <c r="HX143" s="13"/>
      <c r="HY143" s="13"/>
      <c r="HZ143" s="13"/>
      <c r="IA143" s="13"/>
      <c r="IB143" s="13"/>
      <c r="IC143" s="13"/>
      <c r="ID143" s="13"/>
      <c r="IE143" s="13"/>
      <c r="IF143" s="13"/>
      <c r="IG143" s="13"/>
      <c r="IH143" s="13"/>
      <c r="II143" s="13"/>
      <c r="IJ143" s="13"/>
      <c r="IK143" s="13"/>
      <c r="IL143" s="13"/>
      <c r="IM143" s="13"/>
      <c r="IN143" s="13"/>
      <c r="IO143" s="13"/>
      <c r="IP143" s="13"/>
      <c r="IQ143" s="13"/>
      <c r="IR143" s="13"/>
      <c r="IS143" s="13"/>
    </row>
    <row r="144" spans="2:253" ht="14.7" thickBot="1" x14ac:dyDescent="0.55000000000000004">
      <c r="B144" s="48"/>
      <c r="C144" s="18"/>
      <c r="D144" s="18"/>
      <c r="F144" s="48"/>
      <c r="G144" s="55"/>
      <c r="H144" s="24"/>
      <c r="I144" s="24"/>
      <c r="K144" s="48"/>
      <c r="L144" s="18"/>
      <c r="M144" s="24"/>
      <c r="O144" s="23">
        <f ca="1"/>
        <v>112.91205694277853</v>
      </c>
      <c r="P144" s="23">
        <f ca="1"/>
        <v>45</v>
      </c>
      <c r="Q144" s="23">
        <f ca="1"/>
        <v>0</v>
      </c>
      <c r="R144" s="20">
        <f ca="1"/>
        <v>0</v>
      </c>
      <c r="S144" s="6">
        <f ca="1"/>
        <v>0</v>
      </c>
      <c r="T144" s="21">
        <f ca="1"/>
        <v>0</v>
      </c>
      <c r="U144" s="21">
        <f ca="1"/>
        <v>0</v>
      </c>
      <c r="V144" s="21">
        <f ca="1"/>
        <v>0</v>
      </c>
      <c r="W144" s="22">
        <f ca="1"/>
        <v>0</v>
      </c>
      <c r="X144" s="6">
        <f ca="1"/>
        <v>0</v>
      </c>
      <c r="Y144" s="6">
        <f ca="1"/>
        <v>0</v>
      </c>
      <c r="Z144" s="6">
        <f ca="1"/>
        <v>0</v>
      </c>
      <c r="AF144" s="13"/>
      <c r="AG144" s="13"/>
      <c r="AH144" s="13"/>
      <c r="AI144" s="13"/>
      <c r="AJ144" s="13"/>
      <c r="AK144" s="13"/>
      <c r="AL144" s="13"/>
      <c r="AM144" s="13"/>
      <c r="AN144" s="13"/>
      <c r="AO144" s="13"/>
      <c r="AP144" s="13"/>
      <c r="AQ144" s="13"/>
      <c r="AR144" s="13"/>
      <c r="AS144" s="13"/>
      <c r="AT144" s="13"/>
      <c r="AU144" s="13"/>
      <c r="AV144" s="13"/>
      <c r="AW144" s="13"/>
      <c r="AX144" s="13"/>
      <c r="AY144" s="13"/>
      <c r="AZ144" s="13"/>
      <c r="BA144" s="13"/>
      <c r="BB144" s="13"/>
      <c r="BC144" s="13"/>
      <c r="BD144" s="13"/>
      <c r="BE144" s="13"/>
      <c r="BF144" s="13"/>
      <c r="BG144" s="13"/>
      <c r="BH144" s="13"/>
      <c r="BI144" s="13"/>
      <c r="BJ144" s="13"/>
      <c r="BK144" s="13"/>
      <c r="BL144" s="13"/>
      <c r="BM144" s="13"/>
      <c r="BN144" s="13"/>
      <c r="BO144" s="13"/>
      <c r="BP144" s="13"/>
      <c r="BQ144" s="13"/>
      <c r="BR144" s="13"/>
      <c r="BS144" s="13"/>
      <c r="BT144" s="13"/>
      <c r="BU144" s="13"/>
      <c r="BV144" s="13"/>
      <c r="BW144" s="13"/>
      <c r="BX144" s="13"/>
      <c r="BY144" s="13"/>
      <c r="BZ144" s="13"/>
      <c r="CA144" s="13"/>
      <c r="CB144" s="13"/>
      <c r="CC144" s="13"/>
      <c r="CD144" s="13"/>
      <c r="CE144" s="13"/>
      <c r="CF144" s="13"/>
      <c r="CG144" s="13"/>
      <c r="CH144" s="13"/>
      <c r="CI144" s="13"/>
      <c r="CJ144" s="13"/>
      <c r="CK144" s="13"/>
      <c r="CL144" s="13"/>
      <c r="CM144" s="13"/>
      <c r="CN144" s="13"/>
      <c r="CO144" s="13"/>
      <c r="CP144" s="13"/>
      <c r="CQ144" s="13"/>
      <c r="CR144" s="13"/>
      <c r="CS144" s="13"/>
      <c r="CT144" s="13"/>
      <c r="CU144" s="13"/>
      <c r="CV144" s="13"/>
      <c r="CW144" s="13"/>
      <c r="CX144" s="13"/>
      <c r="CY144" s="13"/>
      <c r="CZ144" s="13"/>
      <c r="DA144" s="13"/>
      <c r="DB144" s="13"/>
      <c r="DC144" s="13"/>
      <c r="DD144" s="13"/>
      <c r="DE144" s="13"/>
      <c r="DF144" s="13"/>
      <c r="DG144" s="13"/>
      <c r="DH144" s="13"/>
      <c r="DI144" s="13"/>
      <c r="DJ144" s="13"/>
      <c r="DK144" s="13"/>
      <c r="DL144" s="13"/>
      <c r="DM144" s="13"/>
      <c r="DN144" s="13"/>
      <c r="DO144" s="13"/>
      <c r="DP144" s="13"/>
      <c r="DQ144" s="13"/>
      <c r="DR144" s="13"/>
      <c r="DS144" s="13"/>
      <c r="DT144" s="13"/>
      <c r="DU144" s="13"/>
      <c r="DV144" s="13"/>
      <c r="DW144" s="13"/>
      <c r="DX144" s="13"/>
      <c r="DY144" s="13"/>
      <c r="DZ144" s="13"/>
      <c r="EA144" s="13"/>
      <c r="EB144" s="13"/>
      <c r="EC144" s="13"/>
      <c r="ED144" s="13"/>
      <c r="EE144" s="13"/>
      <c r="EF144" s="13"/>
      <c r="EG144" s="13"/>
      <c r="EH144" s="13"/>
      <c r="EI144" s="13"/>
      <c r="EJ144" s="13"/>
      <c r="EK144" s="13"/>
      <c r="EL144" s="13"/>
      <c r="EM144" s="13"/>
      <c r="EN144" s="13"/>
      <c r="EO144" s="13"/>
      <c r="EP144" s="13"/>
      <c r="EQ144" s="13"/>
      <c r="ER144" s="13"/>
      <c r="ES144" s="13"/>
      <c r="ET144" s="13"/>
      <c r="EU144" s="13"/>
      <c r="EV144" s="13"/>
      <c r="EW144" s="13"/>
      <c r="EX144" s="13"/>
      <c r="EY144" s="13"/>
      <c r="EZ144" s="13"/>
      <c r="FA144" s="13"/>
      <c r="FB144" s="13"/>
      <c r="FC144" s="13"/>
      <c r="FD144" s="13"/>
      <c r="FE144" s="13"/>
      <c r="FF144" s="13"/>
      <c r="FG144" s="13"/>
      <c r="FH144" s="13"/>
      <c r="FI144" s="13"/>
      <c r="FJ144" s="13"/>
      <c r="FK144" s="13"/>
      <c r="FL144" s="13"/>
      <c r="FM144" s="13"/>
      <c r="FN144" s="13"/>
      <c r="FO144" s="13"/>
      <c r="FP144" s="13"/>
      <c r="FQ144" s="13"/>
      <c r="FR144" s="13"/>
      <c r="FS144" s="13"/>
      <c r="FT144" s="13"/>
      <c r="FU144" s="13"/>
      <c r="FV144" s="13"/>
      <c r="FW144" s="13"/>
      <c r="FX144" s="13"/>
      <c r="FY144" s="13"/>
      <c r="FZ144" s="13"/>
      <c r="GA144" s="13"/>
      <c r="GB144" s="13"/>
      <c r="GC144" s="13"/>
      <c r="GD144" s="13"/>
      <c r="GE144" s="13"/>
      <c r="GF144" s="13"/>
      <c r="GG144" s="13"/>
      <c r="GH144" s="13"/>
      <c r="GI144" s="13"/>
      <c r="GJ144" s="13"/>
      <c r="GK144" s="13"/>
      <c r="GL144" s="13"/>
      <c r="GM144" s="13"/>
      <c r="GN144" s="13"/>
      <c r="GO144" s="13"/>
      <c r="GP144" s="13"/>
      <c r="GQ144" s="13"/>
      <c r="GR144" s="13"/>
      <c r="GS144" s="13"/>
      <c r="GT144" s="13"/>
      <c r="GU144" s="13"/>
      <c r="GV144" s="13"/>
      <c r="GW144" s="13"/>
      <c r="GX144" s="13"/>
      <c r="GY144" s="13"/>
      <c r="GZ144" s="13"/>
      <c r="HA144" s="13"/>
      <c r="HB144" s="13"/>
      <c r="HC144" s="13"/>
      <c r="HD144" s="13"/>
      <c r="HE144" s="13"/>
      <c r="HF144" s="13"/>
      <c r="HG144" s="13"/>
      <c r="HH144" s="13"/>
      <c r="HI144" s="13"/>
      <c r="HJ144" s="13"/>
      <c r="HK144" s="13"/>
      <c r="HL144" s="13"/>
      <c r="HM144" s="13"/>
      <c r="HN144" s="13"/>
      <c r="HO144" s="13"/>
      <c r="HP144" s="13"/>
      <c r="HQ144" s="13"/>
      <c r="HR144" s="13"/>
      <c r="HS144" s="13"/>
      <c r="HT144" s="13"/>
      <c r="HU144" s="13"/>
      <c r="HV144" s="13"/>
      <c r="HW144" s="13"/>
      <c r="HX144" s="13"/>
      <c r="HY144" s="13"/>
      <c r="HZ144" s="13"/>
      <c r="IA144" s="13"/>
      <c r="IB144" s="13"/>
      <c r="IC144" s="13"/>
      <c r="ID144" s="13"/>
      <c r="IE144" s="13"/>
      <c r="IF144" s="13"/>
      <c r="IG144" s="13"/>
      <c r="IH144" s="13"/>
      <c r="II144" s="13"/>
      <c r="IJ144" s="13"/>
      <c r="IK144" s="13"/>
      <c r="IL144" s="13"/>
      <c r="IM144" s="13"/>
      <c r="IN144" s="13"/>
      <c r="IO144" s="13"/>
      <c r="IP144" s="13"/>
      <c r="IQ144" s="13"/>
      <c r="IR144" s="13"/>
      <c r="IS144" s="13"/>
    </row>
    <row r="145" spans="2:253" ht="14.7" thickBot="1" x14ac:dyDescent="0.55000000000000004">
      <c r="B145" s="48"/>
      <c r="C145" s="18"/>
      <c r="D145" s="18"/>
      <c r="F145" s="48"/>
      <c r="G145" s="55"/>
      <c r="H145" s="24"/>
      <c r="I145" s="24"/>
      <c r="K145" s="48"/>
      <c r="L145" s="18"/>
      <c r="M145" s="24"/>
      <c r="O145" s="23">
        <f ca="1"/>
        <v>138.53832157205196</v>
      </c>
      <c r="P145" s="23">
        <f ca="1"/>
        <v>85</v>
      </c>
      <c r="Q145" s="23">
        <f ca="1"/>
        <v>0</v>
      </c>
      <c r="R145" s="20">
        <f ca="1"/>
        <v>0</v>
      </c>
      <c r="S145" s="6">
        <f ca="1"/>
        <v>0</v>
      </c>
      <c r="T145" s="21">
        <f ca="1"/>
        <v>0</v>
      </c>
      <c r="U145" s="21">
        <f ca="1"/>
        <v>0</v>
      </c>
      <c r="V145" s="21">
        <f ca="1"/>
        <v>0</v>
      </c>
      <c r="W145" s="22">
        <f ca="1"/>
        <v>0</v>
      </c>
      <c r="X145" s="6">
        <f ca="1"/>
        <v>0</v>
      </c>
      <c r="Y145" s="6">
        <f ca="1"/>
        <v>0</v>
      </c>
      <c r="Z145" s="6">
        <f ca="1"/>
        <v>0</v>
      </c>
      <c r="AF145" s="13"/>
      <c r="AG145" s="13"/>
      <c r="AH145" s="13"/>
      <c r="AI145" s="13"/>
      <c r="AJ145" s="13"/>
      <c r="AK145" s="13"/>
      <c r="AL145" s="13"/>
      <c r="AM145" s="13"/>
      <c r="AN145" s="13"/>
      <c r="AO145" s="13"/>
      <c r="AP145" s="13"/>
      <c r="AQ145" s="13"/>
      <c r="AR145" s="13"/>
      <c r="AS145" s="13"/>
      <c r="AT145" s="13"/>
      <c r="AU145" s="13"/>
      <c r="AV145" s="13"/>
      <c r="AW145" s="13"/>
      <c r="AX145" s="13"/>
      <c r="AY145" s="13"/>
      <c r="AZ145" s="13"/>
      <c r="BA145" s="13"/>
      <c r="BB145" s="13"/>
      <c r="BC145" s="13"/>
      <c r="BD145" s="13"/>
      <c r="BE145" s="13"/>
      <c r="BF145" s="13"/>
      <c r="BG145" s="13"/>
      <c r="BH145" s="13"/>
      <c r="BI145" s="13"/>
      <c r="BJ145" s="13"/>
      <c r="BK145" s="13"/>
      <c r="BL145" s="13"/>
      <c r="BM145" s="13"/>
      <c r="BN145" s="13"/>
      <c r="BO145" s="13"/>
      <c r="BP145" s="13"/>
      <c r="BQ145" s="13"/>
      <c r="BR145" s="13"/>
      <c r="BS145" s="13"/>
      <c r="BT145" s="13"/>
      <c r="BU145" s="13"/>
      <c r="BV145" s="13"/>
      <c r="BW145" s="13"/>
      <c r="BX145" s="13"/>
      <c r="BY145" s="13"/>
      <c r="BZ145" s="13"/>
      <c r="CA145" s="13"/>
      <c r="CB145" s="13"/>
      <c r="CC145" s="13"/>
      <c r="CD145" s="13"/>
      <c r="CE145" s="13"/>
      <c r="CF145" s="13"/>
      <c r="CG145" s="13"/>
      <c r="CH145" s="13"/>
      <c r="CI145" s="13"/>
      <c r="CJ145" s="13"/>
      <c r="CK145" s="13"/>
      <c r="CL145" s="13"/>
      <c r="CM145" s="13"/>
      <c r="CN145" s="13"/>
      <c r="CO145" s="13"/>
      <c r="CP145" s="13"/>
      <c r="CQ145" s="13"/>
      <c r="CR145" s="13"/>
      <c r="CS145" s="13"/>
      <c r="CT145" s="13"/>
      <c r="CU145" s="13"/>
      <c r="CV145" s="13"/>
      <c r="CW145" s="13"/>
      <c r="CX145" s="13"/>
      <c r="CY145" s="13"/>
      <c r="CZ145" s="13"/>
      <c r="DA145" s="13"/>
      <c r="DB145" s="13"/>
      <c r="DC145" s="13"/>
      <c r="DD145" s="13"/>
      <c r="DE145" s="13"/>
      <c r="DF145" s="13"/>
      <c r="DG145" s="13"/>
      <c r="DH145" s="13"/>
      <c r="DI145" s="13"/>
      <c r="DJ145" s="13"/>
      <c r="DK145" s="13"/>
      <c r="DL145" s="13"/>
      <c r="DM145" s="13"/>
      <c r="DN145" s="13"/>
      <c r="DO145" s="13"/>
      <c r="DP145" s="13"/>
      <c r="DQ145" s="13"/>
      <c r="DR145" s="13"/>
      <c r="DS145" s="13"/>
      <c r="DT145" s="13"/>
      <c r="DU145" s="13"/>
      <c r="DV145" s="13"/>
      <c r="DW145" s="13"/>
      <c r="DX145" s="13"/>
      <c r="DY145" s="13"/>
      <c r="DZ145" s="13"/>
      <c r="EA145" s="13"/>
      <c r="EB145" s="13"/>
      <c r="EC145" s="13"/>
      <c r="ED145" s="13"/>
      <c r="EE145" s="13"/>
      <c r="EF145" s="13"/>
      <c r="EG145" s="13"/>
      <c r="EH145" s="13"/>
      <c r="EI145" s="13"/>
      <c r="EJ145" s="13"/>
      <c r="EK145" s="13"/>
      <c r="EL145" s="13"/>
      <c r="EM145" s="13"/>
      <c r="EN145" s="13"/>
      <c r="EO145" s="13"/>
      <c r="EP145" s="13"/>
      <c r="EQ145" s="13"/>
      <c r="ER145" s="13"/>
      <c r="ES145" s="13"/>
      <c r="ET145" s="13"/>
      <c r="EU145" s="13"/>
      <c r="EV145" s="13"/>
      <c r="EW145" s="13"/>
      <c r="EX145" s="13"/>
      <c r="EY145" s="13"/>
      <c r="EZ145" s="13"/>
      <c r="FA145" s="13"/>
      <c r="FB145" s="13"/>
      <c r="FC145" s="13"/>
      <c r="FD145" s="13"/>
      <c r="FE145" s="13"/>
      <c r="FF145" s="13"/>
      <c r="FG145" s="13"/>
      <c r="FH145" s="13"/>
      <c r="FI145" s="13"/>
      <c r="FJ145" s="13"/>
      <c r="FK145" s="13"/>
      <c r="FL145" s="13"/>
      <c r="FM145" s="13"/>
      <c r="FN145" s="13"/>
      <c r="FO145" s="13"/>
      <c r="FP145" s="13"/>
      <c r="FQ145" s="13"/>
      <c r="FR145" s="13"/>
      <c r="FS145" s="13"/>
      <c r="FT145" s="13"/>
      <c r="FU145" s="13"/>
      <c r="FV145" s="13"/>
      <c r="FW145" s="13"/>
      <c r="FX145" s="13"/>
      <c r="FY145" s="13"/>
      <c r="FZ145" s="13"/>
      <c r="GA145" s="13"/>
      <c r="GB145" s="13"/>
      <c r="GC145" s="13"/>
      <c r="GD145" s="13"/>
      <c r="GE145" s="13"/>
      <c r="GF145" s="13"/>
      <c r="GG145" s="13"/>
      <c r="GH145" s="13"/>
      <c r="GI145" s="13"/>
      <c r="GJ145" s="13"/>
      <c r="GK145" s="13"/>
      <c r="GL145" s="13"/>
      <c r="GM145" s="13"/>
      <c r="GN145" s="13"/>
      <c r="GO145" s="13"/>
      <c r="GP145" s="13"/>
      <c r="GQ145" s="13"/>
      <c r="GR145" s="13"/>
      <c r="GS145" s="13"/>
      <c r="GT145" s="13"/>
      <c r="GU145" s="13"/>
      <c r="GV145" s="13"/>
      <c r="GW145" s="13"/>
      <c r="GX145" s="13"/>
      <c r="GY145" s="13"/>
      <c r="GZ145" s="13"/>
      <c r="HA145" s="13"/>
      <c r="HB145" s="13"/>
      <c r="HC145" s="13"/>
      <c r="HD145" s="13"/>
      <c r="HE145" s="13"/>
      <c r="HF145" s="13"/>
      <c r="HG145" s="13"/>
      <c r="HH145" s="13"/>
      <c r="HI145" s="13"/>
      <c r="HJ145" s="13"/>
      <c r="HK145" s="13"/>
      <c r="HL145" s="13"/>
      <c r="HM145" s="13"/>
      <c r="HN145" s="13"/>
      <c r="HO145" s="13"/>
      <c r="HP145" s="13"/>
      <c r="HQ145" s="13"/>
      <c r="HR145" s="13"/>
      <c r="HS145" s="13"/>
      <c r="HT145" s="13"/>
      <c r="HU145" s="13"/>
      <c r="HV145" s="13"/>
      <c r="HW145" s="13"/>
      <c r="HX145" s="13"/>
      <c r="HY145" s="13"/>
      <c r="HZ145" s="13"/>
      <c r="IA145" s="13"/>
      <c r="IB145" s="13"/>
      <c r="IC145" s="13"/>
      <c r="ID145" s="13"/>
      <c r="IE145" s="13"/>
      <c r="IF145" s="13"/>
      <c r="IG145" s="13"/>
      <c r="IH145" s="13"/>
      <c r="II145" s="13"/>
      <c r="IJ145" s="13"/>
      <c r="IK145" s="13"/>
      <c r="IL145" s="13"/>
      <c r="IM145" s="13"/>
      <c r="IN145" s="13"/>
      <c r="IO145" s="13"/>
      <c r="IP145" s="13"/>
      <c r="IQ145" s="13"/>
      <c r="IR145" s="13"/>
      <c r="IS145" s="13"/>
    </row>
    <row r="146" spans="2:253" ht="14.7" thickBot="1" x14ac:dyDescent="0.55000000000000004">
      <c r="B146" s="48"/>
      <c r="C146" s="18"/>
      <c r="D146" s="18"/>
      <c r="F146" s="48"/>
      <c r="G146" s="55"/>
      <c r="H146" s="24"/>
      <c r="I146" s="24"/>
      <c r="K146" s="48"/>
      <c r="L146" s="18"/>
      <c r="M146" s="24"/>
      <c r="O146" s="23">
        <f ca="1"/>
        <v>164.16458620132539</v>
      </c>
      <c r="P146" s="23">
        <f ca="1"/>
        <v>122</v>
      </c>
      <c r="Q146" s="23">
        <f ca="1"/>
        <v>0</v>
      </c>
      <c r="R146" s="20">
        <f ca="1"/>
        <v>0</v>
      </c>
      <c r="S146" s="6">
        <f ca="1"/>
        <v>0</v>
      </c>
      <c r="T146" s="21">
        <f ca="1"/>
        <v>0</v>
      </c>
      <c r="U146" s="21">
        <f ca="1"/>
        <v>0</v>
      </c>
      <c r="V146" s="21">
        <f ca="1"/>
        <v>0</v>
      </c>
      <c r="W146" s="22">
        <f ca="1"/>
        <v>0</v>
      </c>
      <c r="X146" s="6">
        <f ca="1"/>
        <v>0</v>
      </c>
      <c r="Y146" s="6">
        <f ca="1"/>
        <v>0</v>
      </c>
      <c r="Z146" s="6">
        <f ca="1"/>
        <v>0</v>
      </c>
      <c r="AF146" s="13"/>
      <c r="AG146" s="13"/>
      <c r="AH146" s="13"/>
      <c r="AI146" s="13"/>
      <c r="AJ146" s="13"/>
      <c r="AK146" s="13"/>
      <c r="AL146" s="13"/>
      <c r="AM146" s="13"/>
      <c r="AN146" s="13"/>
      <c r="AO146" s="13"/>
      <c r="AP146" s="13"/>
      <c r="AQ146" s="13"/>
      <c r="AR146" s="13"/>
      <c r="AS146" s="13"/>
      <c r="AT146" s="13"/>
      <c r="AU146" s="13"/>
      <c r="AV146" s="13"/>
      <c r="AW146" s="13"/>
      <c r="AX146" s="13"/>
      <c r="AY146" s="13"/>
      <c r="AZ146" s="13"/>
      <c r="BA146" s="13"/>
      <c r="BB146" s="13"/>
      <c r="BC146" s="13"/>
      <c r="BD146" s="13"/>
      <c r="BE146" s="13"/>
      <c r="BF146" s="13"/>
      <c r="BG146" s="13"/>
      <c r="BH146" s="13"/>
      <c r="BI146" s="13"/>
      <c r="BJ146" s="13"/>
      <c r="BK146" s="13"/>
      <c r="BL146" s="13"/>
      <c r="BM146" s="13"/>
      <c r="BN146" s="13"/>
      <c r="BO146" s="13"/>
      <c r="BP146" s="13"/>
      <c r="BQ146" s="13"/>
      <c r="BR146" s="13"/>
      <c r="BS146" s="13"/>
      <c r="BT146" s="13"/>
      <c r="BU146" s="13"/>
      <c r="BV146" s="13"/>
      <c r="BW146" s="13"/>
      <c r="BX146" s="13"/>
      <c r="BY146" s="13"/>
      <c r="BZ146" s="13"/>
      <c r="CA146" s="13"/>
      <c r="CB146" s="13"/>
      <c r="CC146" s="13"/>
      <c r="CD146" s="13"/>
      <c r="CE146" s="13"/>
      <c r="CF146" s="13"/>
      <c r="CG146" s="13"/>
      <c r="CH146" s="13"/>
      <c r="CI146" s="13"/>
      <c r="CJ146" s="13"/>
      <c r="CK146" s="13"/>
      <c r="CL146" s="13"/>
      <c r="CM146" s="13"/>
      <c r="CN146" s="13"/>
      <c r="CO146" s="13"/>
      <c r="CP146" s="13"/>
      <c r="CQ146" s="13"/>
      <c r="CR146" s="13"/>
      <c r="CS146" s="13"/>
      <c r="CT146" s="13"/>
      <c r="CU146" s="13"/>
      <c r="CV146" s="13"/>
      <c r="CW146" s="13"/>
      <c r="CX146" s="13"/>
      <c r="CY146" s="13"/>
      <c r="CZ146" s="13"/>
      <c r="DA146" s="13"/>
      <c r="DB146" s="13"/>
      <c r="DC146" s="13"/>
      <c r="DD146" s="13"/>
      <c r="DE146" s="13"/>
      <c r="DF146" s="13"/>
      <c r="DG146" s="13"/>
      <c r="DH146" s="13"/>
      <c r="DI146" s="13"/>
      <c r="DJ146" s="13"/>
      <c r="DK146" s="13"/>
      <c r="DL146" s="13"/>
      <c r="DM146" s="13"/>
      <c r="DN146" s="13"/>
      <c r="DO146" s="13"/>
      <c r="DP146" s="13"/>
      <c r="DQ146" s="13"/>
      <c r="DR146" s="13"/>
      <c r="DS146" s="13"/>
      <c r="DT146" s="13"/>
      <c r="DU146" s="13"/>
      <c r="DV146" s="13"/>
      <c r="DW146" s="13"/>
      <c r="DX146" s="13"/>
      <c r="DY146" s="13"/>
      <c r="DZ146" s="13"/>
      <c r="EA146" s="13"/>
      <c r="EB146" s="13"/>
      <c r="EC146" s="13"/>
      <c r="ED146" s="13"/>
      <c r="EE146" s="13"/>
      <c r="EF146" s="13"/>
      <c r="EG146" s="13"/>
      <c r="EH146" s="13"/>
      <c r="EI146" s="13"/>
      <c r="EJ146" s="13"/>
      <c r="EK146" s="13"/>
      <c r="EL146" s="13"/>
      <c r="EM146" s="13"/>
      <c r="EN146" s="13"/>
      <c r="EO146" s="13"/>
      <c r="EP146" s="13"/>
      <c r="EQ146" s="13"/>
      <c r="ER146" s="13"/>
      <c r="ES146" s="13"/>
      <c r="ET146" s="13"/>
      <c r="EU146" s="13"/>
      <c r="EV146" s="13"/>
      <c r="EW146" s="13"/>
      <c r="EX146" s="13"/>
      <c r="EY146" s="13"/>
      <c r="EZ146" s="13"/>
      <c r="FA146" s="13"/>
      <c r="FB146" s="13"/>
      <c r="FC146" s="13"/>
      <c r="FD146" s="13"/>
      <c r="FE146" s="13"/>
      <c r="FF146" s="13"/>
      <c r="FG146" s="13"/>
      <c r="FH146" s="13"/>
      <c r="FI146" s="13"/>
      <c r="FJ146" s="13"/>
      <c r="FK146" s="13"/>
      <c r="FL146" s="13"/>
      <c r="FM146" s="13"/>
      <c r="FN146" s="13"/>
      <c r="FO146" s="13"/>
      <c r="FP146" s="13"/>
      <c r="FQ146" s="13"/>
      <c r="FR146" s="13"/>
      <c r="FS146" s="13"/>
      <c r="FT146" s="13"/>
      <c r="FU146" s="13"/>
      <c r="FV146" s="13"/>
      <c r="FW146" s="13"/>
      <c r="FX146" s="13"/>
      <c r="FY146" s="13"/>
      <c r="FZ146" s="13"/>
      <c r="GA146" s="13"/>
      <c r="GB146" s="13"/>
      <c r="GC146" s="13"/>
      <c r="GD146" s="13"/>
      <c r="GE146" s="13"/>
      <c r="GF146" s="13"/>
      <c r="GG146" s="13"/>
      <c r="GH146" s="13"/>
      <c r="GI146" s="13"/>
      <c r="GJ146" s="13"/>
      <c r="GK146" s="13"/>
      <c r="GL146" s="13"/>
      <c r="GM146" s="13"/>
      <c r="GN146" s="13"/>
      <c r="GO146" s="13"/>
      <c r="GP146" s="13"/>
      <c r="GQ146" s="13"/>
      <c r="GR146" s="13"/>
      <c r="GS146" s="13"/>
      <c r="GT146" s="13"/>
      <c r="GU146" s="13"/>
      <c r="GV146" s="13"/>
      <c r="GW146" s="13"/>
      <c r="GX146" s="13"/>
      <c r="GY146" s="13"/>
      <c r="GZ146" s="13"/>
      <c r="HA146" s="13"/>
      <c r="HB146" s="13"/>
      <c r="HC146" s="13"/>
      <c r="HD146" s="13"/>
      <c r="HE146" s="13"/>
      <c r="HF146" s="13"/>
      <c r="HG146" s="13"/>
      <c r="HH146" s="13"/>
      <c r="HI146" s="13"/>
      <c r="HJ146" s="13"/>
      <c r="HK146" s="13"/>
      <c r="HL146" s="13"/>
      <c r="HM146" s="13"/>
      <c r="HN146" s="13"/>
      <c r="HO146" s="13"/>
      <c r="HP146" s="13"/>
      <c r="HQ146" s="13"/>
      <c r="HR146" s="13"/>
      <c r="HS146" s="13"/>
      <c r="HT146" s="13"/>
      <c r="HU146" s="13"/>
      <c r="HV146" s="13"/>
      <c r="HW146" s="13"/>
      <c r="HX146" s="13"/>
      <c r="HY146" s="13"/>
      <c r="HZ146" s="13"/>
      <c r="IA146" s="13"/>
      <c r="IB146" s="13"/>
      <c r="IC146" s="13"/>
      <c r="ID146" s="13"/>
      <c r="IE146" s="13"/>
      <c r="IF146" s="13"/>
      <c r="IG146" s="13"/>
      <c r="IH146" s="13"/>
      <c r="II146" s="13"/>
      <c r="IJ146" s="13"/>
      <c r="IK146" s="13"/>
      <c r="IL146" s="13"/>
      <c r="IM146" s="13"/>
      <c r="IN146" s="13"/>
      <c r="IO146" s="13"/>
      <c r="IP146" s="13"/>
      <c r="IQ146" s="13"/>
      <c r="IR146" s="13"/>
      <c r="IS146" s="13"/>
    </row>
    <row r="147" spans="2:253" ht="14.7" thickBot="1" x14ac:dyDescent="0.55000000000000004">
      <c r="B147" s="48"/>
      <c r="C147" s="18"/>
      <c r="D147" s="18"/>
      <c r="F147" s="48"/>
      <c r="G147" s="55"/>
      <c r="H147" s="24"/>
      <c r="I147" s="24"/>
      <c r="K147" s="48"/>
      <c r="L147" s="18"/>
      <c r="M147" s="24"/>
      <c r="O147" s="23">
        <f ca="1"/>
        <v>189.7908508305988</v>
      </c>
      <c r="P147" s="23">
        <f ca="1"/>
        <v>162</v>
      </c>
      <c r="Q147" s="23">
        <f ca="1"/>
        <v>0</v>
      </c>
      <c r="R147" s="20">
        <f ca="1"/>
        <v>0</v>
      </c>
      <c r="S147" s="6">
        <f ca="1"/>
        <v>0</v>
      </c>
      <c r="T147" s="21">
        <f ca="1"/>
        <v>0</v>
      </c>
      <c r="U147" s="21">
        <f ca="1"/>
        <v>0</v>
      </c>
      <c r="V147" s="21">
        <f ca="1"/>
        <v>0</v>
      </c>
      <c r="W147" s="22">
        <f ca="1"/>
        <v>0</v>
      </c>
      <c r="X147" s="6">
        <f ca="1"/>
        <v>0</v>
      </c>
      <c r="Y147" s="6">
        <f ca="1"/>
        <v>0</v>
      </c>
      <c r="Z147" s="6">
        <f ca="1"/>
        <v>0</v>
      </c>
      <c r="AF147" s="13"/>
      <c r="AG147" s="13"/>
      <c r="AH147" s="13"/>
      <c r="AI147" s="13"/>
      <c r="AJ147" s="13"/>
      <c r="AK147" s="13"/>
      <c r="AL147" s="13"/>
      <c r="AM147" s="13"/>
      <c r="AN147" s="13"/>
      <c r="AO147" s="13"/>
      <c r="AP147" s="13"/>
      <c r="AQ147" s="13"/>
      <c r="AR147" s="13"/>
      <c r="AS147" s="13"/>
      <c r="AT147" s="13"/>
      <c r="AU147" s="13"/>
      <c r="AV147" s="13"/>
      <c r="AW147" s="13"/>
      <c r="AX147" s="13"/>
      <c r="AY147" s="13"/>
      <c r="AZ147" s="13"/>
      <c r="BA147" s="13"/>
      <c r="BB147" s="13"/>
      <c r="BC147" s="13"/>
      <c r="BD147" s="13"/>
      <c r="BE147" s="13"/>
      <c r="BF147" s="13"/>
      <c r="BG147" s="13"/>
      <c r="BH147" s="13"/>
      <c r="BI147" s="13"/>
      <c r="BJ147" s="13"/>
      <c r="BK147" s="13"/>
      <c r="BL147" s="13"/>
      <c r="BM147" s="13"/>
      <c r="BN147" s="13"/>
      <c r="BO147" s="13"/>
      <c r="BP147" s="13"/>
      <c r="BQ147" s="13"/>
      <c r="BR147" s="13"/>
      <c r="BS147" s="13"/>
      <c r="BT147" s="13"/>
      <c r="BU147" s="13"/>
      <c r="BV147" s="13"/>
      <c r="BW147" s="13"/>
      <c r="BX147" s="13"/>
      <c r="BY147" s="13"/>
      <c r="BZ147" s="13"/>
      <c r="CA147" s="13"/>
      <c r="CB147" s="13"/>
      <c r="CC147" s="13"/>
      <c r="CD147" s="13"/>
      <c r="CE147" s="13"/>
      <c r="CF147" s="13"/>
      <c r="CG147" s="13"/>
      <c r="CH147" s="13"/>
      <c r="CI147" s="13"/>
      <c r="CJ147" s="13"/>
      <c r="CK147" s="13"/>
      <c r="CL147" s="13"/>
      <c r="CM147" s="13"/>
      <c r="CN147" s="13"/>
      <c r="CO147" s="13"/>
      <c r="CP147" s="13"/>
      <c r="CQ147" s="13"/>
      <c r="CR147" s="13"/>
      <c r="CS147" s="13"/>
      <c r="CT147" s="13"/>
      <c r="CU147" s="13"/>
      <c r="CV147" s="13"/>
      <c r="CW147" s="13"/>
      <c r="CX147" s="13"/>
      <c r="CY147" s="13"/>
      <c r="CZ147" s="13"/>
      <c r="DA147" s="13"/>
      <c r="DB147" s="13"/>
      <c r="DC147" s="13"/>
      <c r="DD147" s="13"/>
      <c r="DE147" s="13"/>
      <c r="DF147" s="13"/>
      <c r="DG147" s="13"/>
      <c r="DH147" s="13"/>
      <c r="DI147" s="13"/>
      <c r="DJ147" s="13"/>
      <c r="DK147" s="13"/>
      <c r="DL147" s="13"/>
      <c r="DM147" s="13"/>
      <c r="DN147" s="13"/>
      <c r="DO147" s="13"/>
      <c r="DP147" s="13"/>
      <c r="DQ147" s="13"/>
      <c r="DR147" s="13"/>
      <c r="DS147" s="13"/>
      <c r="DT147" s="13"/>
      <c r="DU147" s="13"/>
      <c r="DV147" s="13"/>
      <c r="DW147" s="13"/>
      <c r="DX147" s="13"/>
      <c r="DY147" s="13"/>
      <c r="DZ147" s="13"/>
      <c r="EA147" s="13"/>
      <c r="EB147" s="13"/>
      <c r="EC147" s="13"/>
      <c r="ED147" s="13"/>
      <c r="EE147" s="13"/>
      <c r="EF147" s="13"/>
      <c r="EG147" s="13"/>
      <c r="EH147" s="13"/>
      <c r="EI147" s="13"/>
      <c r="EJ147" s="13"/>
      <c r="EK147" s="13"/>
      <c r="EL147" s="13"/>
      <c r="EM147" s="13"/>
      <c r="EN147" s="13"/>
      <c r="EO147" s="13"/>
      <c r="EP147" s="13"/>
      <c r="EQ147" s="13"/>
      <c r="ER147" s="13"/>
      <c r="ES147" s="13"/>
      <c r="ET147" s="13"/>
      <c r="EU147" s="13"/>
      <c r="EV147" s="13"/>
      <c r="EW147" s="13"/>
      <c r="EX147" s="13"/>
      <c r="EY147" s="13"/>
      <c r="EZ147" s="13"/>
      <c r="FA147" s="13"/>
      <c r="FB147" s="13"/>
      <c r="FC147" s="13"/>
      <c r="FD147" s="13"/>
      <c r="FE147" s="13"/>
      <c r="FF147" s="13"/>
      <c r="FG147" s="13"/>
      <c r="FH147" s="13"/>
      <c r="FI147" s="13"/>
      <c r="FJ147" s="13"/>
      <c r="FK147" s="13"/>
      <c r="FL147" s="13"/>
      <c r="FM147" s="13"/>
      <c r="FN147" s="13"/>
      <c r="FO147" s="13"/>
      <c r="FP147" s="13"/>
      <c r="FQ147" s="13"/>
      <c r="FR147" s="13"/>
      <c r="FS147" s="13"/>
      <c r="FT147" s="13"/>
      <c r="FU147" s="13"/>
      <c r="FV147" s="13"/>
      <c r="FW147" s="13"/>
      <c r="FX147" s="13"/>
      <c r="FY147" s="13"/>
      <c r="FZ147" s="13"/>
      <c r="GA147" s="13"/>
      <c r="GB147" s="13"/>
      <c r="GC147" s="13"/>
      <c r="GD147" s="13"/>
      <c r="GE147" s="13"/>
      <c r="GF147" s="13"/>
      <c r="GG147" s="13"/>
      <c r="GH147" s="13"/>
      <c r="GI147" s="13"/>
      <c r="GJ147" s="13"/>
      <c r="GK147" s="13"/>
      <c r="GL147" s="13"/>
      <c r="GM147" s="13"/>
      <c r="GN147" s="13"/>
      <c r="GO147" s="13"/>
      <c r="GP147" s="13"/>
      <c r="GQ147" s="13"/>
      <c r="GR147" s="13"/>
      <c r="GS147" s="13"/>
      <c r="GT147" s="13"/>
      <c r="GU147" s="13"/>
      <c r="GV147" s="13"/>
      <c r="GW147" s="13"/>
      <c r="GX147" s="13"/>
      <c r="GY147" s="13"/>
      <c r="GZ147" s="13"/>
      <c r="HA147" s="13"/>
      <c r="HB147" s="13"/>
      <c r="HC147" s="13"/>
      <c r="HD147" s="13"/>
      <c r="HE147" s="13"/>
      <c r="HF147" s="13"/>
      <c r="HG147" s="13"/>
      <c r="HH147" s="13"/>
      <c r="HI147" s="13"/>
      <c r="HJ147" s="13"/>
      <c r="HK147" s="13"/>
      <c r="HL147" s="13"/>
      <c r="HM147" s="13"/>
      <c r="HN147" s="13"/>
      <c r="HO147" s="13"/>
      <c r="HP147" s="13"/>
      <c r="HQ147" s="13"/>
      <c r="HR147" s="13"/>
      <c r="HS147" s="13"/>
      <c r="HT147" s="13"/>
      <c r="HU147" s="13"/>
      <c r="HV147" s="13"/>
      <c r="HW147" s="13"/>
      <c r="HX147" s="13"/>
      <c r="HY147" s="13"/>
      <c r="HZ147" s="13"/>
      <c r="IA147" s="13"/>
      <c r="IB147" s="13"/>
      <c r="IC147" s="13"/>
      <c r="ID147" s="13"/>
      <c r="IE147" s="13"/>
      <c r="IF147" s="13"/>
      <c r="IG147" s="13"/>
      <c r="IH147" s="13"/>
      <c r="II147" s="13"/>
      <c r="IJ147" s="13"/>
      <c r="IK147" s="13"/>
      <c r="IL147" s="13"/>
      <c r="IM147" s="13"/>
      <c r="IN147" s="13"/>
      <c r="IO147" s="13"/>
      <c r="IP147" s="13"/>
      <c r="IQ147" s="13"/>
      <c r="IR147" s="13"/>
      <c r="IS147" s="13"/>
    </row>
    <row r="148" spans="2:253" ht="14.7" thickBot="1" x14ac:dyDescent="0.55000000000000004">
      <c r="B148" s="48"/>
      <c r="C148" s="18"/>
      <c r="D148" s="18"/>
      <c r="F148" s="48"/>
      <c r="G148" s="55"/>
      <c r="H148" s="24"/>
      <c r="I148" s="24"/>
      <c r="K148" s="48"/>
      <c r="L148" s="18"/>
      <c r="M148" s="24"/>
      <c r="O148" s="23">
        <f ca="1"/>
        <v>215.41711545987221</v>
      </c>
      <c r="P148" s="23">
        <f ca="1"/>
        <v>179</v>
      </c>
      <c r="Q148" s="23">
        <f ca="1"/>
        <v>0</v>
      </c>
      <c r="R148" s="20">
        <f ca="1"/>
        <v>0</v>
      </c>
      <c r="S148" s="6">
        <f ca="1"/>
        <v>0</v>
      </c>
      <c r="T148" s="21">
        <f ca="1"/>
        <v>0</v>
      </c>
      <c r="U148" s="21">
        <f ca="1"/>
        <v>0</v>
      </c>
      <c r="V148" s="21">
        <f ca="1"/>
        <v>0</v>
      </c>
      <c r="W148" s="22">
        <f ca="1"/>
        <v>0</v>
      </c>
      <c r="X148" s="6">
        <f ca="1"/>
        <v>0</v>
      </c>
      <c r="Y148" s="6">
        <f ca="1"/>
        <v>0</v>
      </c>
      <c r="Z148" s="6">
        <f ca="1"/>
        <v>0</v>
      </c>
      <c r="AF148" s="13"/>
      <c r="AG148" s="13"/>
      <c r="AH148" s="13"/>
      <c r="AI148" s="13"/>
      <c r="AJ148" s="13"/>
      <c r="AK148" s="13"/>
      <c r="AL148" s="13"/>
      <c r="AM148" s="13"/>
      <c r="AN148" s="13"/>
      <c r="AO148" s="13"/>
      <c r="AP148" s="13"/>
      <c r="AQ148" s="13"/>
      <c r="AR148" s="13"/>
      <c r="AS148" s="13"/>
      <c r="AT148" s="13"/>
      <c r="AU148" s="13"/>
      <c r="AV148" s="13"/>
      <c r="AW148" s="13"/>
      <c r="AX148" s="13"/>
      <c r="AY148" s="13"/>
      <c r="AZ148" s="13"/>
      <c r="BA148" s="13"/>
      <c r="BB148" s="13"/>
      <c r="BC148" s="13"/>
      <c r="BD148" s="13"/>
      <c r="BE148" s="13"/>
      <c r="BF148" s="13"/>
      <c r="BG148" s="13"/>
      <c r="BH148" s="13"/>
      <c r="BI148" s="13"/>
      <c r="BJ148" s="13"/>
      <c r="BK148" s="13"/>
      <c r="BL148" s="13"/>
      <c r="BM148" s="13"/>
      <c r="BN148" s="13"/>
      <c r="BO148" s="13"/>
      <c r="BP148" s="13"/>
      <c r="BQ148" s="13"/>
      <c r="BR148" s="13"/>
      <c r="BS148" s="13"/>
      <c r="BT148" s="13"/>
      <c r="BU148" s="13"/>
      <c r="BV148" s="13"/>
      <c r="BW148" s="13"/>
      <c r="BX148" s="13"/>
      <c r="BY148" s="13"/>
      <c r="BZ148" s="13"/>
      <c r="CA148" s="13"/>
      <c r="CB148" s="13"/>
      <c r="CC148" s="13"/>
      <c r="CD148" s="13"/>
      <c r="CE148" s="13"/>
      <c r="CF148" s="13"/>
      <c r="CG148" s="13"/>
      <c r="CH148" s="13"/>
      <c r="CI148" s="13"/>
      <c r="CJ148" s="13"/>
      <c r="CK148" s="13"/>
      <c r="CL148" s="13"/>
      <c r="CM148" s="13"/>
      <c r="CN148" s="13"/>
      <c r="CO148" s="13"/>
      <c r="CP148" s="13"/>
      <c r="CQ148" s="13"/>
      <c r="CR148" s="13"/>
      <c r="CS148" s="13"/>
      <c r="CT148" s="13"/>
      <c r="CU148" s="13"/>
      <c r="CV148" s="13"/>
      <c r="CW148" s="13"/>
      <c r="CX148" s="13"/>
      <c r="CY148" s="13"/>
      <c r="CZ148" s="13"/>
      <c r="DA148" s="13"/>
      <c r="DB148" s="13"/>
      <c r="DC148" s="13"/>
      <c r="DD148" s="13"/>
      <c r="DE148" s="13"/>
      <c r="DF148" s="13"/>
      <c r="DG148" s="13"/>
      <c r="DH148" s="13"/>
      <c r="DI148" s="13"/>
      <c r="DJ148" s="13"/>
      <c r="DK148" s="13"/>
      <c r="DL148" s="13"/>
      <c r="DM148" s="13"/>
      <c r="DN148" s="13"/>
      <c r="DO148" s="13"/>
      <c r="DP148" s="13"/>
      <c r="DQ148" s="13"/>
      <c r="DR148" s="13"/>
      <c r="DS148" s="13"/>
      <c r="DT148" s="13"/>
      <c r="DU148" s="13"/>
      <c r="DV148" s="13"/>
      <c r="DW148" s="13"/>
      <c r="DX148" s="13"/>
      <c r="DY148" s="13"/>
      <c r="DZ148" s="13"/>
      <c r="EA148" s="13"/>
      <c r="EB148" s="13"/>
      <c r="EC148" s="13"/>
      <c r="ED148" s="13"/>
      <c r="EE148" s="13"/>
      <c r="EF148" s="13"/>
      <c r="EG148" s="13"/>
      <c r="EH148" s="13"/>
      <c r="EI148" s="13"/>
      <c r="EJ148" s="13"/>
      <c r="EK148" s="13"/>
      <c r="EL148" s="13"/>
      <c r="EM148" s="13"/>
      <c r="EN148" s="13"/>
      <c r="EO148" s="13"/>
      <c r="EP148" s="13"/>
      <c r="EQ148" s="13"/>
      <c r="ER148" s="13"/>
      <c r="ES148" s="13"/>
      <c r="ET148" s="13"/>
      <c r="EU148" s="13"/>
      <c r="EV148" s="13"/>
      <c r="EW148" s="13"/>
      <c r="EX148" s="13"/>
      <c r="EY148" s="13"/>
      <c r="EZ148" s="13"/>
      <c r="FA148" s="13"/>
      <c r="FB148" s="13"/>
      <c r="FC148" s="13"/>
      <c r="FD148" s="13"/>
      <c r="FE148" s="13"/>
      <c r="FF148" s="13"/>
      <c r="FG148" s="13"/>
      <c r="FH148" s="13"/>
      <c r="FI148" s="13"/>
      <c r="FJ148" s="13"/>
      <c r="FK148" s="13"/>
      <c r="FL148" s="13"/>
      <c r="FM148" s="13"/>
      <c r="FN148" s="13"/>
      <c r="FO148" s="13"/>
      <c r="FP148" s="13"/>
      <c r="FQ148" s="13"/>
      <c r="FR148" s="13"/>
      <c r="FS148" s="13"/>
      <c r="FT148" s="13"/>
      <c r="FU148" s="13"/>
      <c r="FV148" s="13"/>
      <c r="FW148" s="13"/>
      <c r="FX148" s="13"/>
      <c r="FY148" s="13"/>
      <c r="FZ148" s="13"/>
      <c r="GA148" s="13"/>
      <c r="GB148" s="13"/>
      <c r="GC148" s="13"/>
      <c r="GD148" s="13"/>
      <c r="GE148" s="13"/>
      <c r="GF148" s="13"/>
      <c r="GG148" s="13"/>
      <c r="GH148" s="13"/>
      <c r="GI148" s="13"/>
      <c r="GJ148" s="13"/>
      <c r="GK148" s="13"/>
      <c r="GL148" s="13"/>
      <c r="GM148" s="13"/>
      <c r="GN148" s="13"/>
      <c r="GO148" s="13"/>
      <c r="GP148" s="13"/>
      <c r="GQ148" s="13"/>
      <c r="GR148" s="13"/>
      <c r="GS148" s="13"/>
      <c r="GT148" s="13"/>
      <c r="GU148" s="13"/>
      <c r="GV148" s="13"/>
      <c r="GW148" s="13"/>
      <c r="GX148" s="13"/>
      <c r="GY148" s="13"/>
      <c r="GZ148" s="13"/>
      <c r="HA148" s="13"/>
      <c r="HB148" s="13"/>
      <c r="HC148" s="13"/>
      <c r="HD148" s="13"/>
      <c r="HE148" s="13"/>
      <c r="HF148" s="13"/>
      <c r="HG148" s="13"/>
      <c r="HH148" s="13"/>
      <c r="HI148" s="13"/>
      <c r="HJ148" s="13"/>
      <c r="HK148" s="13"/>
      <c r="HL148" s="13"/>
      <c r="HM148" s="13"/>
      <c r="HN148" s="13"/>
      <c r="HO148" s="13"/>
      <c r="HP148" s="13"/>
      <c r="HQ148" s="13"/>
      <c r="HR148" s="13"/>
      <c r="HS148" s="13"/>
      <c r="HT148" s="13"/>
      <c r="HU148" s="13"/>
      <c r="HV148" s="13"/>
      <c r="HW148" s="13"/>
      <c r="HX148" s="13"/>
      <c r="HY148" s="13"/>
      <c r="HZ148" s="13"/>
      <c r="IA148" s="13"/>
      <c r="IB148" s="13"/>
      <c r="IC148" s="13"/>
      <c r="ID148" s="13"/>
      <c r="IE148" s="13"/>
      <c r="IF148" s="13"/>
      <c r="IG148" s="13"/>
      <c r="IH148" s="13"/>
      <c r="II148" s="13"/>
      <c r="IJ148" s="13"/>
      <c r="IK148" s="13"/>
      <c r="IL148" s="13"/>
      <c r="IM148" s="13"/>
      <c r="IN148" s="13"/>
      <c r="IO148" s="13"/>
      <c r="IP148" s="13"/>
      <c r="IQ148" s="13"/>
      <c r="IR148" s="13"/>
      <c r="IS148" s="13"/>
    </row>
    <row r="149" spans="2:253" ht="14.7" thickBot="1" x14ac:dyDescent="0.55000000000000004">
      <c r="B149" s="48"/>
      <c r="C149" s="18"/>
      <c r="D149" s="18"/>
      <c r="F149" s="48"/>
      <c r="G149" s="55"/>
      <c r="H149" s="24"/>
      <c r="I149" s="24"/>
      <c r="K149" s="48"/>
      <c r="L149" s="18"/>
      <c r="M149" s="24"/>
      <c r="O149" s="23">
        <f ca="1"/>
        <v>241.04338008914561</v>
      </c>
      <c r="P149" s="23">
        <f ca="1"/>
        <v>209</v>
      </c>
      <c r="Q149" s="23">
        <f ca="1"/>
        <v>0</v>
      </c>
      <c r="R149" s="20">
        <f ca="1"/>
        <v>0</v>
      </c>
      <c r="S149" s="6">
        <f ca="1"/>
        <v>0</v>
      </c>
      <c r="T149" s="21">
        <f ca="1"/>
        <v>0</v>
      </c>
      <c r="U149" s="21">
        <f ca="1"/>
        <v>0</v>
      </c>
      <c r="V149" s="21">
        <f ca="1"/>
        <v>0</v>
      </c>
      <c r="W149" s="22">
        <f ca="1"/>
        <v>0</v>
      </c>
      <c r="X149" s="6">
        <f ca="1"/>
        <v>0</v>
      </c>
      <c r="Y149" s="6">
        <f ca="1"/>
        <v>0</v>
      </c>
      <c r="Z149" s="6">
        <f ca="1"/>
        <v>0</v>
      </c>
      <c r="AF149" s="13"/>
      <c r="AG149" s="13"/>
      <c r="AH149" s="13"/>
      <c r="AI149" s="13"/>
      <c r="AJ149" s="13"/>
      <c r="AK149" s="13"/>
      <c r="AL149" s="13"/>
      <c r="AM149" s="13"/>
      <c r="AN149" s="13"/>
      <c r="AO149" s="13"/>
      <c r="AP149" s="13"/>
      <c r="AQ149" s="13"/>
      <c r="AR149" s="13"/>
      <c r="AS149" s="13"/>
      <c r="AT149" s="13"/>
      <c r="AU149" s="13"/>
      <c r="AV149" s="13"/>
      <c r="AW149" s="13"/>
      <c r="AX149" s="13"/>
      <c r="AY149" s="13"/>
      <c r="AZ149" s="13"/>
      <c r="BA149" s="13"/>
      <c r="BB149" s="13"/>
      <c r="BC149" s="13"/>
      <c r="BD149" s="13"/>
      <c r="BE149" s="13"/>
      <c r="BF149" s="13"/>
      <c r="BG149" s="13"/>
      <c r="BH149" s="13"/>
      <c r="BI149" s="13"/>
      <c r="BJ149" s="13"/>
      <c r="BK149" s="13"/>
      <c r="BL149" s="13"/>
      <c r="BM149" s="13"/>
      <c r="BN149" s="13"/>
      <c r="BO149" s="13"/>
      <c r="BP149" s="13"/>
      <c r="BQ149" s="13"/>
      <c r="BR149" s="13"/>
      <c r="BS149" s="13"/>
      <c r="BT149" s="13"/>
      <c r="BU149" s="13"/>
      <c r="BV149" s="13"/>
      <c r="BW149" s="13"/>
      <c r="BX149" s="13"/>
      <c r="BY149" s="13"/>
      <c r="BZ149" s="13"/>
      <c r="CA149" s="13"/>
      <c r="CB149" s="13"/>
      <c r="CC149" s="13"/>
      <c r="CD149" s="13"/>
      <c r="CE149" s="13"/>
      <c r="CF149" s="13"/>
      <c r="CG149" s="13"/>
      <c r="CH149" s="13"/>
      <c r="CI149" s="13"/>
      <c r="CJ149" s="13"/>
      <c r="CK149" s="13"/>
      <c r="CL149" s="13"/>
      <c r="CM149" s="13"/>
      <c r="CN149" s="13"/>
      <c r="CO149" s="13"/>
      <c r="CP149" s="13"/>
      <c r="CQ149" s="13"/>
      <c r="CR149" s="13"/>
      <c r="CS149" s="13"/>
      <c r="CT149" s="13"/>
      <c r="CU149" s="13"/>
      <c r="CV149" s="13"/>
      <c r="CW149" s="13"/>
      <c r="CX149" s="13"/>
      <c r="CY149" s="13"/>
      <c r="CZ149" s="13"/>
      <c r="DA149" s="13"/>
      <c r="DB149" s="13"/>
      <c r="DC149" s="13"/>
      <c r="DD149" s="13"/>
      <c r="DE149" s="13"/>
      <c r="DF149" s="13"/>
      <c r="DG149" s="13"/>
      <c r="DH149" s="13"/>
      <c r="DI149" s="13"/>
      <c r="DJ149" s="13"/>
      <c r="DK149" s="13"/>
      <c r="DL149" s="13"/>
      <c r="DM149" s="13"/>
      <c r="DN149" s="13"/>
      <c r="DO149" s="13"/>
      <c r="DP149" s="13"/>
      <c r="DQ149" s="13"/>
      <c r="DR149" s="13"/>
      <c r="DS149" s="13"/>
      <c r="DT149" s="13"/>
      <c r="DU149" s="13"/>
      <c r="DV149" s="13"/>
      <c r="DW149" s="13"/>
      <c r="DX149" s="13"/>
      <c r="DY149" s="13"/>
      <c r="DZ149" s="13"/>
      <c r="EA149" s="13"/>
      <c r="EB149" s="13"/>
      <c r="EC149" s="13"/>
      <c r="ED149" s="13"/>
      <c r="EE149" s="13"/>
      <c r="EF149" s="13"/>
      <c r="EG149" s="13"/>
      <c r="EH149" s="13"/>
      <c r="EI149" s="13"/>
      <c r="EJ149" s="13"/>
      <c r="EK149" s="13"/>
      <c r="EL149" s="13"/>
      <c r="EM149" s="13"/>
      <c r="EN149" s="13"/>
      <c r="EO149" s="13"/>
      <c r="EP149" s="13"/>
      <c r="EQ149" s="13"/>
      <c r="ER149" s="13"/>
      <c r="ES149" s="13"/>
      <c r="ET149" s="13"/>
      <c r="EU149" s="13"/>
      <c r="EV149" s="13"/>
      <c r="EW149" s="13"/>
      <c r="EX149" s="13"/>
      <c r="EY149" s="13"/>
      <c r="EZ149" s="13"/>
      <c r="FA149" s="13"/>
      <c r="FB149" s="13"/>
      <c r="FC149" s="13"/>
      <c r="FD149" s="13"/>
      <c r="FE149" s="13"/>
      <c r="FF149" s="13"/>
      <c r="FG149" s="13"/>
      <c r="FH149" s="13"/>
      <c r="FI149" s="13"/>
      <c r="FJ149" s="13"/>
      <c r="FK149" s="13"/>
      <c r="FL149" s="13"/>
      <c r="FM149" s="13"/>
      <c r="FN149" s="13"/>
      <c r="FO149" s="13"/>
      <c r="FP149" s="13"/>
      <c r="FQ149" s="13"/>
      <c r="FR149" s="13"/>
      <c r="FS149" s="13"/>
      <c r="FT149" s="13"/>
      <c r="FU149" s="13"/>
      <c r="FV149" s="13"/>
      <c r="FW149" s="13"/>
      <c r="FX149" s="13"/>
      <c r="FY149" s="13"/>
      <c r="FZ149" s="13"/>
      <c r="GA149" s="13"/>
      <c r="GB149" s="13"/>
      <c r="GC149" s="13"/>
      <c r="GD149" s="13"/>
      <c r="GE149" s="13"/>
      <c r="GF149" s="13"/>
      <c r="GG149" s="13"/>
      <c r="GH149" s="13"/>
      <c r="GI149" s="13"/>
      <c r="GJ149" s="13"/>
      <c r="GK149" s="13"/>
      <c r="GL149" s="13"/>
      <c r="GM149" s="13"/>
      <c r="GN149" s="13"/>
      <c r="GO149" s="13"/>
      <c r="GP149" s="13"/>
      <c r="GQ149" s="13"/>
      <c r="GR149" s="13"/>
      <c r="GS149" s="13"/>
      <c r="GT149" s="13"/>
      <c r="GU149" s="13"/>
      <c r="GV149" s="13"/>
      <c r="GW149" s="13"/>
      <c r="GX149" s="13"/>
      <c r="GY149" s="13"/>
      <c r="GZ149" s="13"/>
      <c r="HA149" s="13"/>
      <c r="HB149" s="13"/>
      <c r="HC149" s="13"/>
      <c r="HD149" s="13"/>
      <c r="HE149" s="13"/>
      <c r="HF149" s="13"/>
      <c r="HG149" s="13"/>
      <c r="HH149" s="13"/>
      <c r="HI149" s="13"/>
      <c r="HJ149" s="13"/>
      <c r="HK149" s="13"/>
      <c r="HL149" s="13"/>
      <c r="HM149" s="13"/>
      <c r="HN149" s="13"/>
      <c r="HO149" s="13"/>
      <c r="HP149" s="13"/>
      <c r="HQ149" s="13"/>
      <c r="HR149" s="13"/>
      <c r="HS149" s="13"/>
      <c r="HT149" s="13"/>
      <c r="HU149" s="13"/>
      <c r="HV149" s="13"/>
      <c r="HW149" s="13"/>
      <c r="HX149" s="13"/>
      <c r="HY149" s="13"/>
      <c r="HZ149" s="13"/>
      <c r="IA149" s="13"/>
      <c r="IB149" s="13"/>
      <c r="IC149" s="13"/>
      <c r="ID149" s="13"/>
      <c r="IE149" s="13"/>
      <c r="IF149" s="13"/>
      <c r="IG149" s="13"/>
      <c r="IH149" s="13"/>
      <c r="II149" s="13"/>
      <c r="IJ149" s="13"/>
      <c r="IK149" s="13"/>
      <c r="IL149" s="13"/>
      <c r="IM149" s="13"/>
      <c r="IN149" s="13"/>
      <c r="IO149" s="13"/>
      <c r="IP149" s="13"/>
      <c r="IQ149" s="13"/>
      <c r="IR149" s="13"/>
      <c r="IS149" s="13"/>
    </row>
    <row r="150" spans="2:253" ht="14.7" thickBot="1" x14ac:dyDescent="0.55000000000000004">
      <c r="B150" s="48"/>
      <c r="C150" s="18"/>
      <c r="D150" s="18"/>
      <c r="F150" s="48"/>
      <c r="G150" s="55"/>
      <c r="H150" s="24"/>
      <c r="I150" s="24"/>
      <c r="K150" s="48"/>
      <c r="L150" s="18"/>
      <c r="M150" s="24"/>
      <c r="O150" s="23">
        <f ca="1"/>
        <v>266.66964471841902</v>
      </c>
      <c r="P150" s="23">
        <f ca="1"/>
        <v>226</v>
      </c>
      <c r="Q150" s="23">
        <f ca="1"/>
        <v>0</v>
      </c>
      <c r="R150" s="20">
        <f ca="1"/>
        <v>0</v>
      </c>
      <c r="S150" s="6">
        <f ca="1"/>
        <v>0</v>
      </c>
      <c r="T150" s="21">
        <f ca="1"/>
        <v>0</v>
      </c>
      <c r="U150" s="21">
        <f ca="1"/>
        <v>0</v>
      </c>
      <c r="V150" s="21">
        <f ca="1"/>
        <v>0</v>
      </c>
      <c r="W150" s="22">
        <f ca="1"/>
        <v>0</v>
      </c>
      <c r="X150" s="6">
        <f ca="1"/>
        <v>0</v>
      </c>
      <c r="Y150" s="6">
        <f ca="1"/>
        <v>0</v>
      </c>
      <c r="Z150" s="6">
        <f ca="1"/>
        <v>0</v>
      </c>
      <c r="AF150" s="13"/>
      <c r="AG150" s="13"/>
      <c r="AH150" s="13"/>
      <c r="AI150" s="13"/>
      <c r="AJ150" s="13"/>
      <c r="AK150" s="13"/>
      <c r="AL150" s="13"/>
      <c r="AM150" s="13"/>
      <c r="AN150" s="13"/>
      <c r="AO150" s="13"/>
      <c r="AP150" s="13"/>
      <c r="AQ150" s="13"/>
      <c r="AR150" s="13"/>
      <c r="AS150" s="13"/>
      <c r="AT150" s="13"/>
      <c r="AU150" s="13"/>
      <c r="AV150" s="13"/>
      <c r="AW150" s="13"/>
      <c r="AX150" s="13"/>
      <c r="AY150" s="13"/>
      <c r="AZ150" s="13"/>
      <c r="BA150" s="13"/>
      <c r="BB150" s="13"/>
      <c r="BC150" s="13"/>
      <c r="BD150" s="13"/>
      <c r="BE150" s="13"/>
      <c r="BF150" s="13"/>
      <c r="BG150" s="13"/>
      <c r="BH150" s="13"/>
      <c r="BI150" s="13"/>
      <c r="BJ150" s="13"/>
      <c r="BK150" s="13"/>
      <c r="BL150" s="13"/>
      <c r="BM150" s="13"/>
      <c r="BN150" s="13"/>
      <c r="BO150" s="13"/>
      <c r="BP150" s="13"/>
      <c r="BQ150" s="13"/>
      <c r="BR150" s="13"/>
      <c r="BS150" s="13"/>
      <c r="BT150" s="13"/>
      <c r="BU150" s="13"/>
      <c r="BV150" s="13"/>
      <c r="BW150" s="13"/>
      <c r="BX150" s="13"/>
      <c r="BY150" s="13"/>
      <c r="BZ150" s="13"/>
      <c r="CA150" s="13"/>
      <c r="CB150" s="13"/>
      <c r="CC150" s="13"/>
      <c r="CD150" s="13"/>
      <c r="CE150" s="13"/>
      <c r="CF150" s="13"/>
      <c r="CG150" s="13"/>
      <c r="CH150" s="13"/>
      <c r="CI150" s="13"/>
      <c r="CJ150" s="13"/>
      <c r="CK150" s="13"/>
      <c r="CL150" s="13"/>
      <c r="CM150" s="13"/>
      <c r="CN150" s="13"/>
      <c r="CO150" s="13"/>
      <c r="CP150" s="13"/>
      <c r="CQ150" s="13"/>
      <c r="CR150" s="13"/>
      <c r="CS150" s="13"/>
      <c r="CT150" s="13"/>
      <c r="CU150" s="13"/>
      <c r="CV150" s="13"/>
      <c r="CW150" s="13"/>
      <c r="CX150" s="13"/>
      <c r="CY150" s="13"/>
      <c r="CZ150" s="13"/>
      <c r="DA150" s="13"/>
      <c r="DB150" s="13"/>
      <c r="DC150" s="13"/>
      <c r="DD150" s="13"/>
      <c r="DE150" s="13"/>
      <c r="DF150" s="13"/>
      <c r="DG150" s="13"/>
      <c r="DH150" s="13"/>
      <c r="DI150" s="13"/>
      <c r="DJ150" s="13"/>
      <c r="DK150" s="13"/>
      <c r="DL150" s="13"/>
      <c r="DM150" s="13"/>
      <c r="DN150" s="13"/>
      <c r="DO150" s="13"/>
      <c r="DP150" s="13"/>
      <c r="DQ150" s="13"/>
      <c r="DR150" s="13"/>
      <c r="DS150" s="13"/>
      <c r="DT150" s="13"/>
      <c r="DU150" s="13"/>
      <c r="DV150" s="13"/>
      <c r="DW150" s="13"/>
      <c r="DX150" s="13"/>
      <c r="DY150" s="13"/>
      <c r="DZ150" s="13"/>
      <c r="EA150" s="13"/>
      <c r="EB150" s="13"/>
      <c r="EC150" s="13"/>
      <c r="ED150" s="13"/>
      <c r="EE150" s="13"/>
      <c r="EF150" s="13"/>
      <c r="EG150" s="13"/>
      <c r="EH150" s="13"/>
      <c r="EI150" s="13"/>
      <c r="EJ150" s="13"/>
      <c r="EK150" s="13"/>
      <c r="EL150" s="13"/>
      <c r="EM150" s="13"/>
      <c r="EN150" s="13"/>
      <c r="EO150" s="13"/>
      <c r="EP150" s="13"/>
      <c r="EQ150" s="13"/>
      <c r="ER150" s="13"/>
      <c r="ES150" s="13"/>
      <c r="ET150" s="13"/>
      <c r="EU150" s="13"/>
      <c r="EV150" s="13"/>
      <c r="EW150" s="13"/>
      <c r="EX150" s="13"/>
      <c r="EY150" s="13"/>
      <c r="EZ150" s="13"/>
      <c r="FA150" s="13"/>
      <c r="FB150" s="13"/>
      <c r="FC150" s="13"/>
      <c r="FD150" s="13"/>
      <c r="FE150" s="13"/>
      <c r="FF150" s="13"/>
      <c r="FG150" s="13"/>
      <c r="FH150" s="13"/>
      <c r="FI150" s="13"/>
      <c r="FJ150" s="13"/>
      <c r="FK150" s="13"/>
      <c r="FL150" s="13"/>
      <c r="FM150" s="13"/>
      <c r="FN150" s="13"/>
      <c r="FO150" s="13"/>
      <c r="FP150" s="13"/>
      <c r="FQ150" s="13"/>
      <c r="FR150" s="13"/>
      <c r="FS150" s="13"/>
      <c r="FT150" s="13"/>
      <c r="FU150" s="13"/>
      <c r="FV150" s="13"/>
      <c r="FW150" s="13"/>
      <c r="FX150" s="13"/>
      <c r="FY150" s="13"/>
      <c r="FZ150" s="13"/>
      <c r="GA150" s="13"/>
      <c r="GB150" s="13"/>
      <c r="GC150" s="13"/>
      <c r="GD150" s="13"/>
      <c r="GE150" s="13"/>
      <c r="GF150" s="13"/>
      <c r="GG150" s="13"/>
      <c r="GH150" s="13"/>
      <c r="GI150" s="13"/>
      <c r="GJ150" s="13"/>
      <c r="GK150" s="13"/>
      <c r="GL150" s="13"/>
      <c r="GM150" s="13"/>
      <c r="GN150" s="13"/>
      <c r="GO150" s="13"/>
      <c r="GP150" s="13"/>
      <c r="GQ150" s="13"/>
      <c r="GR150" s="13"/>
      <c r="GS150" s="13"/>
      <c r="GT150" s="13"/>
      <c r="GU150" s="13"/>
      <c r="GV150" s="13"/>
      <c r="GW150" s="13"/>
      <c r="GX150" s="13"/>
      <c r="GY150" s="13"/>
      <c r="GZ150" s="13"/>
      <c r="HA150" s="13"/>
      <c r="HB150" s="13"/>
      <c r="HC150" s="13"/>
      <c r="HD150" s="13"/>
      <c r="HE150" s="13"/>
      <c r="HF150" s="13"/>
      <c r="HG150" s="13"/>
      <c r="HH150" s="13"/>
      <c r="HI150" s="13"/>
      <c r="HJ150" s="13"/>
      <c r="HK150" s="13"/>
      <c r="HL150" s="13"/>
      <c r="HM150" s="13"/>
      <c r="HN150" s="13"/>
      <c r="HO150" s="13"/>
      <c r="HP150" s="13"/>
      <c r="HQ150" s="13"/>
      <c r="HR150" s="13"/>
      <c r="HS150" s="13"/>
      <c r="HT150" s="13"/>
      <c r="HU150" s="13"/>
      <c r="HV150" s="13"/>
      <c r="HW150" s="13"/>
      <c r="HX150" s="13"/>
      <c r="HY150" s="13"/>
      <c r="HZ150" s="13"/>
      <c r="IA150" s="13"/>
      <c r="IB150" s="13"/>
      <c r="IC150" s="13"/>
      <c r="ID150" s="13"/>
      <c r="IE150" s="13"/>
      <c r="IF150" s="13"/>
      <c r="IG150" s="13"/>
      <c r="IH150" s="13"/>
      <c r="II150" s="13"/>
      <c r="IJ150" s="13"/>
      <c r="IK150" s="13"/>
      <c r="IL150" s="13"/>
      <c r="IM150" s="13"/>
      <c r="IN150" s="13"/>
      <c r="IO150" s="13"/>
      <c r="IP150" s="13"/>
      <c r="IQ150" s="13"/>
      <c r="IR150" s="13"/>
      <c r="IS150" s="13"/>
    </row>
    <row r="151" spans="2:253" ht="14.7" thickBot="1" x14ac:dyDescent="0.55000000000000004">
      <c r="B151" s="48"/>
      <c r="C151" s="18"/>
      <c r="D151" s="18"/>
      <c r="F151" s="48"/>
      <c r="G151" s="55"/>
      <c r="H151" s="24"/>
      <c r="I151" s="24"/>
      <c r="K151" s="48"/>
      <c r="L151" s="18"/>
      <c r="M151" s="24"/>
      <c r="O151" s="23">
        <f ca="1"/>
        <v>292.29590934769243</v>
      </c>
      <c r="P151" s="23">
        <f ca="1"/>
        <v>194</v>
      </c>
      <c r="Q151" s="23">
        <f ca="1"/>
        <v>0</v>
      </c>
      <c r="R151" s="20">
        <f ca="1"/>
        <v>0</v>
      </c>
      <c r="S151" s="6">
        <f ca="1"/>
        <v>0</v>
      </c>
      <c r="T151" s="21">
        <f ca="1"/>
        <v>0</v>
      </c>
      <c r="U151" s="21">
        <f ca="1"/>
        <v>0</v>
      </c>
      <c r="V151" s="21">
        <f ca="1"/>
        <v>0</v>
      </c>
      <c r="W151" s="22">
        <f ca="1"/>
        <v>0</v>
      </c>
      <c r="X151" s="6">
        <f ca="1"/>
        <v>0</v>
      </c>
      <c r="Y151" s="6">
        <f ca="1"/>
        <v>0</v>
      </c>
      <c r="Z151" s="6">
        <f ca="1"/>
        <v>0</v>
      </c>
      <c r="AF151" s="13"/>
      <c r="AG151" s="13"/>
      <c r="AH151" s="13"/>
      <c r="AI151" s="13"/>
      <c r="AJ151" s="13"/>
      <c r="AK151" s="13"/>
      <c r="AL151" s="13"/>
      <c r="AM151" s="13"/>
      <c r="AN151" s="13"/>
      <c r="AO151" s="13"/>
      <c r="AP151" s="13"/>
      <c r="AQ151" s="13"/>
      <c r="AR151" s="13"/>
      <c r="AS151" s="13"/>
      <c r="AT151" s="13"/>
      <c r="AU151" s="13"/>
      <c r="AV151" s="13"/>
      <c r="AW151" s="13"/>
      <c r="AX151" s="13"/>
      <c r="AY151" s="13"/>
      <c r="AZ151" s="13"/>
      <c r="BA151" s="13"/>
      <c r="BB151" s="13"/>
      <c r="BC151" s="13"/>
      <c r="BD151" s="13"/>
      <c r="BE151" s="13"/>
      <c r="BF151" s="13"/>
      <c r="BG151" s="13"/>
      <c r="BH151" s="13"/>
      <c r="BI151" s="13"/>
      <c r="BJ151" s="13"/>
      <c r="BK151" s="13"/>
      <c r="BL151" s="13"/>
      <c r="BM151" s="13"/>
      <c r="BN151" s="13"/>
      <c r="BO151" s="13"/>
      <c r="BP151" s="13"/>
      <c r="BQ151" s="13"/>
      <c r="BR151" s="13"/>
      <c r="BS151" s="13"/>
      <c r="BT151" s="13"/>
      <c r="BU151" s="13"/>
      <c r="BV151" s="13"/>
      <c r="BW151" s="13"/>
      <c r="BX151" s="13"/>
      <c r="BY151" s="13"/>
      <c r="BZ151" s="13"/>
      <c r="CA151" s="13"/>
      <c r="CB151" s="13"/>
      <c r="CC151" s="13"/>
      <c r="CD151" s="13"/>
      <c r="CE151" s="13"/>
      <c r="CF151" s="13"/>
      <c r="CG151" s="13"/>
      <c r="CH151" s="13"/>
      <c r="CI151" s="13"/>
      <c r="CJ151" s="13"/>
      <c r="CK151" s="13"/>
      <c r="CL151" s="13"/>
      <c r="CM151" s="13"/>
      <c r="CN151" s="13"/>
      <c r="CO151" s="13"/>
      <c r="CP151" s="13"/>
      <c r="CQ151" s="13"/>
      <c r="CR151" s="13"/>
      <c r="CS151" s="13"/>
      <c r="CT151" s="13"/>
      <c r="CU151" s="13"/>
      <c r="CV151" s="13"/>
      <c r="CW151" s="13"/>
      <c r="CX151" s="13"/>
      <c r="CY151" s="13"/>
      <c r="CZ151" s="13"/>
      <c r="DA151" s="13"/>
      <c r="DB151" s="13"/>
      <c r="DC151" s="13"/>
      <c r="DD151" s="13"/>
      <c r="DE151" s="13"/>
      <c r="DF151" s="13"/>
      <c r="DG151" s="13"/>
      <c r="DH151" s="13"/>
      <c r="DI151" s="13"/>
      <c r="DJ151" s="13"/>
      <c r="DK151" s="13"/>
      <c r="DL151" s="13"/>
      <c r="DM151" s="13"/>
      <c r="DN151" s="13"/>
      <c r="DO151" s="13"/>
      <c r="DP151" s="13"/>
      <c r="DQ151" s="13"/>
      <c r="DR151" s="13"/>
      <c r="DS151" s="13"/>
      <c r="DT151" s="13"/>
      <c r="DU151" s="13"/>
      <c r="DV151" s="13"/>
      <c r="DW151" s="13"/>
      <c r="DX151" s="13"/>
      <c r="DY151" s="13"/>
      <c r="DZ151" s="13"/>
      <c r="EA151" s="13"/>
      <c r="EB151" s="13"/>
      <c r="EC151" s="13"/>
      <c r="ED151" s="13"/>
      <c r="EE151" s="13"/>
      <c r="EF151" s="13"/>
      <c r="EG151" s="13"/>
      <c r="EH151" s="13"/>
      <c r="EI151" s="13"/>
      <c r="EJ151" s="13"/>
      <c r="EK151" s="13"/>
      <c r="EL151" s="13"/>
      <c r="EM151" s="13"/>
      <c r="EN151" s="13"/>
      <c r="EO151" s="13"/>
      <c r="EP151" s="13"/>
      <c r="EQ151" s="13"/>
      <c r="ER151" s="13"/>
      <c r="ES151" s="13"/>
      <c r="ET151" s="13"/>
      <c r="EU151" s="13"/>
      <c r="EV151" s="13"/>
      <c r="EW151" s="13"/>
      <c r="EX151" s="13"/>
      <c r="EY151" s="13"/>
      <c r="EZ151" s="13"/>
      <c r="FA151" s="13"/>
      <c r="FB151" s="13"/>
      <c r="FC151" s="13"/>
      <c r="FD151" s="13"/>
      <c r="FE151" s="13"/>
      <c r="FF151" s="13"/>
      <c r="FG151" s="13"/>
      <c r="FH151" s="13"/>
      <c r="FI151" s="13"/>
      <c r="FJ151" s="13"/>
      <c r="FK151" s="13"/>
      <c r="FL151" s="13"/>
      <c r="FM151" s="13"/>
      <c r="FN151" s="13"/>
      <c r="FO151" s="13"/>
      <c r="FP151" s="13"/>
      <c r="FQ151" s="13"/>
      <c r="FR151" s="13"/>
      <c r="FS151" s="13"/>
      <c r="FT151" s="13"/>
      <c r="FU151" s="13"/>
      <c r="FV151" s="13"/>
      <c r="FW151" s="13"/>
      <c r="FX151" s="13"/>
      <c r="FY151" s="13"/>
      <c r="FZ151" s="13"/>
      <c r="GA151" s="13"/>
      <c r="GB151" s="13"/>
      <c r="GC151" s="13"/>
      <c r="GD151" s="13"/>
      <c r="GE151" s="13"/>
      <c r="GF151" s="13"/>
      <c r="GG151" s="13"/>
      <c r="GH151" s="13"/>
      <c r="GI151" s="13"/>
      <c r="GJ151" s="13"/>
      <c r="GK151" s="13"/>
      <c r="GL151" s="13"/>
      <c r="GM151" s="13"/>
      <c r="GN151" s="13"/>
      <c r="GO151" s="13"/>
      <c r="GP151" s="13"/>
      <c r="GQ151" s="13"/>
      <c r="GR151" s="13"/>
      <c r="GS151" s="13"/>
      <c r="GT151" s="13"/>
      <c r="GU151" s="13"/>
      <c r="GV151" s="13"/>
      <c r="GW151" s="13"/>
      <c r="GX151" s="13"/>
      <c r="GY151" s="13"/>
      <c r="GZ151" s="13"/>
      <c r="HA151" s="13"/>
      <c r="HB151" s="13"/>
      <c r="HC151" s="13"/>
      <c r="HD151" s="13"/>
      <c r="HE151" s="13"/>
      <c r="HF151" s="13"/>
      <c r="HG151" s="13"/>
      <c r="HH151" s="13"/>
      <c r="HI151" s="13"/>
      <c r="HJ151" s="13"/>
      <c r="HK151" s="13"/>
      <c r="HL151" s="13"/>
      <c r="HM151" s="13"/>
      <c r="HN151" s="13"/>
      <c r="HO151" s="13"/>
      <c r="HP151" s="13"/>
      <c r="HQ151" s="13"/>
      <c r="HR151" s="13"/>
      <c r="HS151" s="13"/>
      <c r="HT151" s="13"/>
      <c r="HU151" s="13"/>
      <c r="HV151" s="13"/>
      <c r="HW151" s="13"/>
      <c r="HX151" s="13"/>
      <c r="HY151" s="13"/>
      <c r="HZ151" s="13"/>
      <c r="IA151" s="13"/>
      <c r="IB151" s="13"/>
      <c r="IC151" s="13"/>
      <c r="ID151" s="13"/>
      <c r="IE151" s="13"/>
      <c r="IF151" s="13"/>
      <c r="IG151" s="13"/>
      <c r="IH151" s="13"/>
      <c r="II151" s="13"/>
      <c r="IJ151" s="13"/>
      <c r="IK151" s="13"/>
      <c r="IL151" s="13"/>
      <c r="IM151" s="13"/>
      <c r="IN151" s="13"/>
      <c r="IO151" s="13"/>
      <c r="IP151" s="13"/>
      <c r="IQ151" s="13"/>
      <c r="IR151" s="13"/>
      <c r="IS151" s="13"/>
    </row>
    <row r="152" spans="2:253" ht="14.7" thickBot="1" x14ac:dyDescent="0.55000000000000004">
      <c r="B152" s="48"/>
      <c r="C152" s="18"/>
      <c r="D152" s="18"/>
      <c r="F152" s="48"/>
      <c r="G152" s="55"/>
      <c r="H152" s="24"/>
      <c r="I152" s="24"/>
      <c r="K152" s="48"/>
      <c r="L152" s="18"/>
      <c r="M152" s="24"/>
      <c r="O152" s="23">
        <f ca="1"/>
        <v>317.92217397696584</v>
      </c>
      <c r="P152" s="23">
        <f ca="1"/>
        <v>187</v>
      </c>
      <c r="Q152" s="23">
        <f ca="1"/>
        <v>0</v>
      </c>
      <c r="R152" s="20">
        <f ca="1"/>
        <v>0</v>
      </c>
      <c r="S152" s="6">
        <f ca="1"/>
        <v>0</v>
      </c>
      <c r="T152" s="21">
        <f ca="1"/>
        <v>0</v>
      </c>
      <c r="U152" s="21">
        <f ca="1"/>
        <v>0</v>
      </c>
      <c r="V152" s="21">
        <f ca="1"/>
        <v>0</v>
      </c>
      <c r="W152" s="22">
        <f ca="1"/>
        <v>0</v>
      </c>
      <c r="X152" s="6">
        <f ca="1"/>
        <v>0</v>
      </c>
      <c r="Y152" s="6">
        <f ca="1"/>
        <v>0</v>
      </c>
      <c r="Z152" s="6">
        <f ca="1"/>
        <v>0</v>
      </c>
      <c r="AF152" s="13"/>
      <c r="AG152" s="13"/>
      <c r="AH152" s="13"/>
      <c r="AI152" s="13"/>
      <c r="AJ152" s="13"/>
      <c r="AK152" s="13"/>
      <c r="AL152" s="13"/>
      <c r="AM152" s="13"/>
      <c r="AN152" s="13"/>
      <c r="AO152" s="13"/>
      <c r="AP152" s="13"/>
      <c r="AQ152" s="13"/>
      <c r="AR152" s="13"/>
      <c r="AS152" s="13"/>
      <c r="AT152" s="13"/>
      <c r="AU152" s="13"/>
      <c r="AV152" s="13"/>
      <c r="AW152" s="13"/>
      <c r="AX152" s="13"/>
      <c r="AY152" s="13"/>
      <c r="AZ152" s="13"/>
      <c r="BA152" s="13"/>
      <c r="BB152" s="13"/>
      <c r="BC152" s="13"/>
      <c r="BD152" s="13"/>
      <c r="BE152" s="13"/>
      <c r="BF152" s="13"/>
      <c r="BG152" s="13"/>
      <c r="BH152" s="13"/>
      <c r="BI152" s="13"/>
      <c r="BJ152" s="13"/>
      <c r="BK152" s="13"/>
      <c r="BL152" s="13"/>
      <c r="BM152" s="13"/>
      <c r="BN152" s="13"/>
      <c r="BO152" s="13"/>
      <c r="BP152" s="13"/>
      <c r="BQ152" s="13"/>
      <c r="BR152" s="13"/>
      <c r="BS152" s="13"/>
      <c r="BT152" s="13"/>
      <c r="BU152" s="13"/>
      <c r="BV152" s="13"/>
      <c r="BW152" s="13"/>
      <c r="BX152" s="13"/>
      <c r="BY152" s="13"/>
      <c r="BZ152" s="13"/>
      <c r="CA152" s="13"/>
      <c r="CB152" s="13"/>
      <c r="CC152" s="13"/>
      <c r="CD152" s="13"/>
      <c r="CE152" s="13"/>
      <c r="CF152" s="13"/>
      <c r="CG152" s="13"/>
      <c r="CH152" s="13"/>
      <c r="CI152" s="13"/>
      <c r="CJ152" s="13"/>
      <c r="CK152" s="13"/>
      <c r="CL152" s="13"/>
      <c r="CM152" s="13"/>
      <c r="CN152" s="13"/>
      <c r="CO152" s="13"/>
      <c r="CP152" s="13"/>
      <c r="CQ152" s="13"/>
      <c r="CR152" s="13"/>
      <c r="CS152" s="13"/>
      <c r="CT152" s="13"/>
      <c r="CU152" s="13"/>
      <c r="CV152" s="13"/>
      <c r="CW152" s="13"/>
      <c r="CX152" s="13"/>
      <c r="CY152" s="13"/>
      <c r="CZ152" s="13"/>
      <c r="DA152" s="13"/>
      <c r="DB152" s="13"/>
      <c r="DC152" s="13"/>
      <c r="DD152" s="13"/>
      <c r="DE152" s="13"/>
      <c r="DF152" s="13"/>
      <c r="DG152" s="13"/>
      <c r="DH152" s="13"/>
      <c r="DI152" s="13"/>
      <c r="DJ152" s="13"/>
      <c r="DK152" s="13"/>
      <c r="DL152" s="13"/>
      <c r="DM152" s="13"/>
      <c r="DN152" s="13"/>
      <c r="DO152" s="13"/>
      <c r="DP152" s="13"/>
      <c r="DQ152" s="13"/>
      <c r="DR152" s="13"/>
      <c r="DS152" s="13"/>
      <c r="DT152" s="13"/>
      <c r="DU152" s="13"/>
      <c r="DV152" s="13"/>
      <c r="DW152" s="13"/>
      <c r="DX152" s="13"/>
      <c r="DY152" s="13"/>
      <c r="DZ152" s="13"/>
      <c r="EA152" s="13"/>
      <c r="EB152" s="13"/>
      <c r="EC152" s="13"/>
      <c r="ED152" s="13"/>
      <c r="EE152" s="13"/>
      <c r="EF152" s="13"/>
      <c r="EG152" s="13"/>
      <c r="EH152" s="13"/>
      <c r="EI152" s="13"/>
      <c r="EJ152" s="13"/>
      <c r="EK152" s="13"/>
      <c r="EL152" s="13"/>
      <c r="EM152" s="13"/>
      <c r="EN152" s="13"/>
      <c r="EO152" s="13"/>
      <c r="EP152" s="13"/>
      <c r="EQ152" s="13"/>
      <c r="ER152" s="13"/>
      <c r="ES152" s="13"/>
      <c r="ET152" s="13"/>
      <c r="EU152" s="13"/>
      <c r="EV152" s="13"/>
      <c r="EW152" s="13"/>
      <c r="EX152" s="13"/>
      <c r="EY152" s="13"/>
      <c r="EZ152" s="13"/>
      <c r="FA152" s="13"/>
      <c r="FB152" s="13"/>
      <c r="FC152" s="13"/>
      <c r="FD152" s="13"/>
      <c r="FE152" s="13"/>
      <c r="FF152" s="13"/>
      <c r="FG152" s="13"/>
      <c r="FH152" s="13"/>
      <c r="FI152" s="13"/>
      <c r="FJ152" s="13"/>
      <c r="FK152" s="13"/>
      <c r="FL152" s="13"/>
      <c r="FM152" s="13"/>
      <c r="FN152" s="13"/>
      <c r="FO152" s="13"/>
      <c r="FP152" s="13"/>
      <c r="FQ152" s="13"/>
      <c r="FR152" s="13"/>
      <c r="FS152" s="13"/>
      <c r="FT152" s="13"/>
      <c r="FU152" s="13"/>
      <c r="FV152" s="13"/>
      <c r="FW152" s="13"/>
      <c r="FX152" s="13"/>
      <c r="FY152" s="13"/>
      <c r="FZ152" s="13"/>
      <c r="GA152" s="13"/>
      <c r="GB152" s="13"/>
      <c r="GC152" s="13"/>
      <c r="GD152" s="13"/>
      <c r="GE152" s="13"/>
      <c r="GF152" s="13"/>
      <c r="GG152" s="13"/>
      <c r="GH152" s="13"/>
      <c r="GI152" s="13"/>
      <c r="GJ152" s="13"/>
      <c r="GK152" s="13"/>
      <c r="GL152" s="13"/>
      <c r="GM152" s="13"/>
      <c r="GN152" s="13"/>
      <c r="GO152" s="13"/>
      <c r="GP152" s="13"/>
      <c r="GQ152" s="13"/>
      <c r="GR152" s="13"/>
      <c r="GS152" s="13"/>
      <c r="GT152" s="13"/>
      <c r="GU152" s="13"/>
      <c r="GV152" s="13"/>
      <c r="GW152" s="13"/>
      <c r="GX152" s="13"/>
      <c r="GY152" s="13"/>
      <c r="GZ152" s="13"/>
      <c r="HA152" s="13"/>
      <c r="HB152" s="13"/>
      <c r="HC152" s="13"/>
      <c r="HD152" s="13"/>
      <c r="HE152" s="13"/>
      <c r="HF152" s="13"/>
      <c r="HG152" s="13"/>
      <c r="HH152" s="13"/>
      <c r="HI152" s="13"/>
      <c r="HJ152" s="13"/>
      <c r="HK152" s="13"/>
      <c r="HL152" s="13"/>
      <c r="HM152" s="13"/>
      <c r="HN152" s="13"/>
      <c r="HO152" s="13"/>
      <c r="HP152" s="13"/>
      <c r="HQ152" s="13"/>
      <c r="HR152" s="13"/>
      <c r="HS152" s="13"/>
      <c r="HT152" s="13"/>
      <c r="HU152" s="13"/>
      <c r="HV152" s="13"/>
      <c r="HW152" s="13"/>
      <c r="HX152" s="13"/>
      <c r="HY152" s="13"/>
      <c r="HZ152" s="13"/>
      <c r="IA152" s="13"/>
      <c r="IB152" s="13"/>
      <c r="IC152" s="13"/>
      <c r="ID152" s="13"/>
      <c r="IE152" s="13"/>
      <c r="IF152" s="13"/>
      <c r="IG152" s="13"/>
      <c r="IH152" s="13"/>
      <c r="II152" s="13"/>
      <c r="IJ152" s="13"/>
      <c r="IK152" s="13"/>
      <c r="IL152" s="13"/>
      <c r="IM152" s="13"/>
      <c r="IN152" s="13"/>
      <c r="IO152" s="13"/>
      <c r="IP152" s="13"/>
      <c r="IQ152" s="13"/>
      <c r="IR152" s="13"/>
      <c r="IS152" s="13"/>
    </row>
    <row r="153" spans="2:253" ht="14.7" thickBot="1" x14ac:dyDescent="0.55000000000000004">
      <c r="B153" s="48"/>
      <c r="C153" s="18"/>
      <c r="D153" s="18"/>
      <c r="F153" s="48"/>
      <c r="G153" s="55"/>
      <c r="H153" s="24"/>
      <c r="I153" s="24"/>
      <c r="K153" s="48"/>
      <c r="L153" s="18"/>
      <c r="M153" s="24"/>
      <c r="O153" s="23">
        <f ca="1"/>
        <v>343.54843860623924</v>
      </c>
      <c r="P153" s="23">
        <f ca="1"/>
        <v>176</v>
      </c>
      <c r="Q153" s="23">
        <f ca="1"/>
        <v>0</v>
      </c>
      <c r="R153" s="20">
        <f ca="1"/>
        <v>0</v>
      </c>
      <c r="S153" s="6">
        <f ca="1"/>
        <v>0</v>
      </c>
      <c r="T153" s="21">
        <f ca="1"/>
        <v>0</v>
      </c>
      <c r="U153" s="21">
        <f ca="1"/>
        <v>0</v>
      </c>
      <c r="V153" s="21">
        <f ca="1"/>
        <v>0</v>
      </c>
      <c r="W153" s="22">
        <f ca="1"/>
        <v>0</v>
      </c>
      <c r="X153" s="6">
        <f ca="1"/>
        <v>0</v>
      </c>
      <c r="Y153" s="6">
        <f ca="1"/>
        <v>0</v>
      </c>
      <c r="Z153" s="6">
        <f ca="1"/>
        <v>0</v>
      </c>
      <c r="AF153" s="13"/>
      <c r="AG153" s="13"/>
      <c r="AH153" s="13"/>
      <c r="AI153" s="13"/>
      <c r="AJ153" s="13"/>
      <c r="AK153" s="13"/>
      <c r="AL153" s="13"/>
      <c r="AM153" s="13"/>
      <c r="AN153" s="13"/>
      <c r="AO153" s="13"/>
      <c r="AP153" s="13"/>
      <c r="AQ153" s="13"/>
      <c r="AR153" s="13"/>
      <c r="AS153" s="13"/>
      <c r="AT153" s="13"/>
      <c r="AU153" s="13"/>
      <c r="AV153" s="13"/>
      <c r="AW153" s="13"/>
      <c r="AX153" s="13"/>
      <c r="AY153" s="13"/>
      <c r="AZ153" s="13"/>
      <c r="BA153" s="13"/>
      <c r="BB153" s="13"/>
      <c r="BC153" s="13"/>
      <c r="BD153" s="13"/>
      <c r="BE153" s="13"/>
      <c r="BF153" s="13"/>
      <c r="BG153" s="13"/>
      <c r="BH153" s="13"/>
      <c r="BI153" s="13"/>
      <c r="BJ153" s="13"/>
      <c r="BK153" s="13"/>
      <c r="BL153" s="13"/>
      <c r="BM153" s="13"/>
      <c r="BN153" s="13"/>
      <c r="BO153" s="13"/>
      <c r="BP153" s="13"/>
      <c r="BQ153" s="13"/>
      <c r="BR153" s="13"/>
      <c r="BS153" s="13"/>
      <c r="BT153" s="13"/>
      <c r="BU153" s="13"/>
      <c r="BV153" s="13"/>
      <c r="BW153" s="13"/>
      <c r="BX153" s="13"/>
      <c r="BY153" s="13"/>
      <c r="BZ153" s="13"/>
      <c r="CA153" s="13"/>
      <c r="CB153" s="13"/>
      <c r="CC153" s="13"/>
      <c r="CD153" s="13"/>
      <c r="CE153" s="13"/>
      <c r="CF153" s="13"/>
      <c r="CG153" s="13"/>
      <c r="CH153" s="13"/>
      <c r="CI153" s="13"/>
      <c r="CJ153" s="13"/>
      <c r="CK153" s="13"/>
      <c r="CL153" s="13"/>
      <c r="CM153" s="13"/>
      <c r="CN153" s="13"/>
      <c r="CO153" s="13"/>
      <c r="CP153" s="13"/>
      <c r="CQ153" s="13"/>
      <c r="CR153" s="13"/>
      <c r="CS153" s="13"/>
      <c r="CT153" s="13"/>
      <c r="CU153" s="13"/>
      <c r="CV153" s="13"/>
      <c r="CW153" s="13"/>
      <c r="CX153" s="13"/>
      <c r="CY153" s="13"/>
      <c r="CZ153" s="13"/>
      <c r="DA153" s="13"/>
      <c r="DB153" s="13"/>
      <c r="DC153" s="13"/>
      <c r="DD153" s="13"/>
      <c r="DE153" s="13"/>
      <c r="DF153" s="13"/>
      <c r="DG153" s="13"/>
      <c r="DH153" s="13"/>
      <c r="DI153" s="13"/>
      <c r="DJ153" s="13"/>
      <c r="DK153" s="13"/>
      <c r="DL153" s="13"/>
      <c r="DM153" s="13"/>
      <c r="DN153" s="13"/>
      <c r="DO153" s="13"/>
      <c r="DP153" s="13"/>
      <c r="DQ153" s="13"/>
      <c r="DR153" s="13"/>
      <c r="DS153" s="13"/>
      <c r="DT153" s="13"/>
      <c r="DU153" s="13"/>
      <c r="DV153" s="13"/>
      <c r="DW153" s="13"/>
      <c r="DX153" s="13"/>
      <c r="DY153" s="13"/>
      <c r="DZ153" s="13"/>
      <c r="EA153" s="13"/>
      <c r="EB153" s="13"/>
      <c r="EC153" s="13"/>
      <c r="ED153" s="13"/>
      <c r="EE153" s="13"/>
      <c r="EF153" s="13"/>
      <c r="EG153" s="13"/>
      <c r="EH153" s="13"/>
      <c r="EI153" s="13"/>
      <c r="EJ153" s="13"/>
      <c r="EK153" s="13"/>
      <c r="EL153" s="13"/>
      <c r="EM153" s="13"/>
      <c r="EN153" s="13"/>
      <c r="EO153" s="13"/>
      <c r="EP153" s="13"/>
      <c r="EQ153" s="13"/>
      <c r="ER153" s="13"/>
      <c r="ES153" s="13"/>
      <c r="ET153" s="13"/>
      <c r="EU153" s="13"/>
      <c r="EV153" s="13"/>
      <c r="EW153" s="13"/>
      <c r="EX153" s="13"/>
      <c r="EY153" s="13"/>
      <c r="EZ153" s="13"/>
      <c r="FA153" s="13"/>
      <c r="FB153" s="13"/>
      <c r="FC153" s="13"/>
      <c r="FD153" s="13"/>
      <c r="FE153" s="13"/>
      <c r="FF153" s="13"/>
      <c r="FG153" s="13"/>
      <c r="FH153" s="13"/>
      <c r="FI153" s="13"/>
      <c r="FJ153" s="13"/>
      <c r="FK153" s="13"/>
      <c r="FL153" s="13"/>
      <c r="FM153" s="13"/>
      <c r="FN153" s="13"/>
      <c r="FO153" s="13"/>
      <c r="FP153" s="13"/>
      <c r="FQ153" s="13"/>
      <c r="FR153" s="13"/>
      <c r="FS153" s="13"/>
      <c r="FT153" s="13"/>
      <c r="FU153" s="13"/>
      <c r="FV153" s="13"/>
      <c r="FW153" s="13"/>
      <c r="FX153" s="13"/>
      <c r="FY153" s="13"/>
      <c r="FZ153" s="13"/>
      <c r="GA153" s="13"/>
      <c r="GB153" s="13"/>
      <c r="GC153" s="13"/>
      <c r="GD153" s="13"/>
      <c r="GE153" s="13"/>
      <c r="GF153" s="13"/>
      <c r="GG153" s="13"/>
      <c r="GH153" s="13"/>
      <c r="GI153" s="13"/>
      <c r="GJ153" s="13"/>
      <c r="GK153" s="13"/>
      <c r="GL153" s="13"/>
      <c r="GM153" s="13"/>
      <c r="GN153" s="13"/>
      <c r="GO153" s="13"/>
      <c r="GP153" s="13"/>
      <c r="GQ153" s="13"/>
      <c r="GR153" s="13"/>
      <c r="GS153" s="13"/>
      <c r="GT153" s="13"/>
      <c r="GU153" s="13"/>
      <c r="GV153" s="13"/>
      <c r="GW153" s="13"/>
      <c r="GX153" s="13"/>
      <c r="GY153" s="13"/>
      <c r="GZ153" s="13"/>
      <c r="HA153" s="13"/>
      <c r="HB153" s="13"/>
      <c r="HC153" s="13"/>
      <c r="HD153" s="13"/>
      <c r="HE153" s="13"/>
      <c r="HF153" s="13"/>
      <c r="HG153" s="13"/>
      <c r="HH153" s="13"/>
      <c r="HI153" s="13"/>
      <c r="HJ153" s="13"/>
      <c r="HK153" s="13"/>
      <c r="HL153" s="13"/>
      <c r="HM153" s="13"/>
      <c r="HN153" s="13"/>
      <c r="HO153" s="13"/>
      <c r="HP153" s="13"/>
      <c r="HQ153" s="13"/>
      <c r="HR153" s="13"/>
      <c r="HS153" s="13"/>
      <c r="HT153" s="13"/>
      <c r="HU153" s="13"/>
      <c r="HV153" s="13"/>
      <c r="HW153" s="13"/>
      <c r="HX153" s="13"/>
      <c r="HY153" s="13"/>
      <c r="HZ153" s="13"/>
      <c r="IA153" s="13"/>
      <c r="IB153" s="13"/>
      <c r="IC153" s="13"/>
      <c r="ID153" s="13"/>
      <c r="IE153" s="13"/>
      <c r="IF153" s="13"/>
      <c r="IG153" s="13"/>
      <c r="IH153" s="13"/>
      <c r="II153" s="13"/>
      <c r="IJ153" s="13"/>
      <c r="IK153" s="13"/>
      <c r="IL153" s="13"/>
      <c r="IM153" s="13"/>
      <c r="IN153" s="13"/>
      <c r="IO153" s="13"/>
      <c r="IP153" s="13"/>
      <c r="IQ153" s="13"/>
      <c r="IR153" s="13"/>
      <c r="IS153" s="13"/>
    </row>
    <row r="154" spans="2:253" ht="14.7" thickBot="1" x14ac:dyDescent="0.55000000000000004">
      <c r="B154" s="48"/>
      <c r="C154" s="18"/>
      <c r="D154" s="18"/>
      <c r="F154" s="48"/>
      <c r="G154" s="55"/>
      <c r="H154" s="24"/>
      <c r="I154" s="24"/>
      <c r="K154" s="48"/>
      <c r="L154" s="18"/>
      <c r="M154" s="24"/>
      <c r="O154" s="23">
        <f ca="1"/>
        <v>369.17470323551265</v>
      </c>
      <c r="P154" s="23">
        <f ca="1"/>
        <v>151</v>
      </c>
      <c r="Q154" s="23">
        <f ca="1"/>
        <v>0</v>
      </c>
      <c r="R154" s="20">
        <f ca="1"/>
        <v>0</v>
      </c>
      <c r="S154" s="6">
        <f ca="1"/>
        <v>0</v>
      </c>
      <c r="T154" s="21">
        <f ca="1"/>
        <v>0</v>
      </c>
      <c r="U154" s="21">
        <f ca="1"/>
        <v>0</v>
      </c>
      <c r="V154" s="21">
        <f ca="1"/>
        <v>0</v>
      </c>
      <c r="W154" s="22">
        <f ca="1"/>
        <v>0</v>
      </c>
      <c r="X154" s="6">
        <f ca="1"/>
        <v>0</v>
      </c>
      <c r="Y154" s="6">
        <f ca="1"/>
        <v>0</v>
      </c>
      <c r="Z154" s="6">
        <f ca="1"/>
        <v>0</v>
      </c>
      <c r="AA154" s="4"/>
      <c r="AF154" s="13"/>
      <c r="AG154" s="13"/>
      <c r="AH154" s="13"/>
      <c r="AI154" s="13"/>
      <c r="AJ154" s="13"/>
      <c r="AK154" s="13"/>
      <c r="AL154" s="13"/>
      <c r="AM154" s="13"/>
      <c r="AN154" s="13"/>
      <c r="AO154" s="13"/>
      <c r="AP154" s="13"/>
      <c r="AQ154" s="13"/>
      <c r="AR154" s="13"/>
      <c r="AS154" s="13"/>
      <c r="AT154" s="13"/>
      <c r="AU154" s="13"/>
      <c r="AV154" s="13"/>
      <c r="AW154" s="13"/>
      <c r="AX154" s="13"/>
      <c r="AY154" s="13"/>
      <c r="AZ154" s="13"/>
      <c r="BA154" s="13"/>
      <c r="BB154" s="13"/>
      <c r="BC154" s="13"/>
      <c r="BD154" s="13"/>
      <c r="BE154" s="13"/>
      <c r="BF154" s="13"/>
      <c r="BG154" s="13"/>
      <c r="BH154" s="13"/>
      <c r="BI154" s="13"/>
      <c r="BJ154" s="13"/>
      <c r="BK154" s="13"/>
      <c r="BL154" s="13"/>
      <c r="BM154" s="13"/>
      <c r="BN154" s="13"/>
      <c r="BO154" s="13"/>
      <c r="BP154" s="13"/>
      <c r="BQ154" s="13"/>
      <c r="BR154" s="13"/>
      <c r="BS154" s="13"/>
      <c r="BT154" s="13"/>
      <c r="BU154" s="13"/>
      <c r="BV154" s="13"/>
      <c r="BW154" s="13"/>
      <c r="BX154" s="13"/>
      <c r="BY154" s="13"/>
      <c r="BZ154" s="13"/>
      <c r="CA154" s="13"/>
      <c r="CB154" s="13"/>
      <c r="CC154" s="13"/>
      <c r="CD154" s="13"/>
      <c r="CE154" s="13"/>
      <c r="CF154" s="13"/>
      <c r="CG154" s="13"/>
      <c r="CH154" s="13"/>
      <c r="CI154" s="13"/>
      <c r="CJ154" s="13"/>
      <c r="CK154" s="13"/>
      <c r="CL154" s="13"/>
      <c r="CM154" s="13"/>
      <c r="CN154" s="13"/>
      <c r="CO154" s="13"/>
      <c r="CP154" s="13"/>
      <c r="CQ154" s="13"/>
      <c r="CR154" s="13"/>
      <c r="CS154" s="13"/>
      <c r="CT154" s="13"/>
      <c r="CU154" s="13"/>
      <c r="CV154" s="13"/>
      <c r="CW154" s="13"/>
      <c r="CX154" s="13"/>
      <c r="CY154" s="13"/>
      <c r="CZ154" s="13"/>
      <c r="DA154" s="13"/>
      <c r="DB154" s="13"/>
      <c r="DC154" s="13"/>
      <c r="DD154" s="13"/>
      <c r="DE154" s="13"/>
      <c r="DF154" s="13"/>
      <c r="DG154" s="13"/>
      <c r="DH154" s="13"/>
      <c r="DI154" s="13"/>
      <c r="DJ154" s="13"/>
      <c r="DK154" s="13"/>
      <c r="DL154" s="13"/>
      <c r="DM154" s="13"/>
      <c r="DN154" s="13"/>
      <c r="DO154" s="13"/>
      <c r="DP154" s="13"/>
      <c r="DQ154" s="13"/>
      <c r="DR154" s="13"/>
      <c r="DS154" s="13"/>
      <c r="DT154" s="13"/>
      <c r="DU154" s="13"/>
      <c r="DV154" s="13"/>
      <c r="DW154" s="13"/>
      <c r="DX154" s="13"/>
      <c r="DY154" s="13"/>
      <c r="DZ154" s="13"/>
      <c r="EA154" s="13"/>
      <c r="EB154" s="13"/>
      <c r="EC154" s="13"/>
      <c r="ED154" s="13"/>
      <c r="EE154" s="13"/>
      <c r="EF154" s="13"/>
      <c r="EG154" s="13"/>
      <c r="EH154" s="13"/>
      <c r="EI154" s="13"/>
      <c r="EJ154" s="13"/>
      <c r="EK154" s="13"/>
      <c r="EL154" s="13"/>
      <c r="EM154" s="13"/>
      <c r="EN154" s="13"/>
      <c r="EO154" s="13"/>
      <c r="EP154" s="13"/>
      <c r="EQ154" s="13"/>
      <c r="ER154" s="13"/>
      <c r="ES154" s="13"/>
      <c r="ET154" s="13"/>
      <c r="EU154" s="13"/>
      <c r="EV154" s="13"/>
      <c r="EW154" s="13"/>
      <c r="EX154" s="13"/>
      <c r="EY154" s="13"/>
      <c r="EZ154" s="13"/>
      <c r="FA154" s="13"/>
      <c r="FB154" s="13"/>
      <c r="FC154" s="13"/>
      <c r="FD154" s="13"/>
      <c r="FE154" s="13"/>
      <c r="FF154" s="13"/>
      <c r="FG154" s="13"/>
      <c r="FH154" s="13"/>
      <c r="FI154" s="13"/>
      <c r="FJ154" s="13"/>
      <c r="FK154" s="13"/>
      <c r="FL154" s="13"/>
      <c r="FM154" s="13"/>
      <c r="FN154" s="13"/>
      <c r="FO154" s="13"/>
      <c r="FP154" s="13"/>
      <c r="FQ154" s="13"/>
      <c r="FR154" s="13"/>
      <c r="FS154" s="13"/>
      <c r="FT154" s="13"/>
      <c r="FU154" s="13"/>
      <c r="FV154" s="13"/>
      <c r="FW154" s="13"/>
      <c r="FX154" s="13"/>
      <c r="FY154" s="13"/>
      <c r="FZ154" s="13"/>
      <c r="GA154" s="13"/>
      <c r="GB154" s="13"/>
      <c r="GC154" s="13"/>
      <c r="GD154" s="13"/>
      <c r="GE154" s="13"/>
      <c r="GF154" s="13"/>
      <c r="GG154" s="13"/>
      <c r="GH154" s="13"/>
      <c r="GI154" s="13"/>
      <c r="GJ154" s="13"/>
      <c r="GK154" s="13"/>
      <c r="GL154" s="13"/>
      <c r="GM154" s="13"/>
      <c r="GN154" s="13"/>
      <c r="GO154" s="13"/>
      <c r="GP154" s="13"/>
      <c r="GQ154" s="13"/>
      <c r="GR154" s="13"/>
      <c r="GS154" s="13"/>
      <c r="GT154" s="13"/>
      <c r="GU154" s="13"/>
      <c r="GV154" s="13"/>
      <c r="GW154" s="13"/>
      <c r="GX154" s="13"/>
      <c r="GY154" s="13"/>
      <c r="GZ154" s="13"/>
      <c r="HA154" s="13"/>
      <c r="HB154" s="13"/>
      <c r="HC154" s="13"/>
      <c r="HD154" s="13"/>
      <c r="HE154" s="13"/>
      <c r="HF154" s="13"/>
      <c r="HG154" s="13"/>
      <c r="HH154" s="13"/>
      <c r="HI154" s="13"/>
      <c r="HJ154" s="13"/>
      <c r="HK154" s="13"/>
      <c r="HL154" s="13"/>
      <c r="HM154" s="13"/>
      <c r="HN154" s="13"/>
      <c r="HO154" s="13"/>
      <c r="HP154" s="13"/>
      <c r="HQ154" s="13"/>
      <c r="HR154" s="13"/>
      <c r="HS154" s="13"/>
      <c r="HT154" s="13"/>
      <c r="HU154" s="13"/>
      <c r="HV154" s="13"/>
      <c r="HW154" s="13"/>
      <c r="HX154" s="13"/>
      <c r="HY154" s="13"/>
      <c r="HZ154" s="13"/>
      <c r="IA154" s="13"/>
      <c r="IB154" s="13"/>
      <c r="IC154" s="13"/>
      <c r="ID154" s="13"/>
      <c r="IE154" s="13"/>
      <c r="IF154" s="13"/>
      <c r="IG154" s="13"/>
      <c r="IH154" s="13"/>
      <c r="II154" s="13"/>
      <c r="IJ154" s="13"/>
      <c r="IK154" s="13"/>
      <c r="IL154" s="13"/>
      <c r="IM154" s="13"/>
      <c r="IN154" s="13"/>
      <c r="IO154" s="13"/>
      <c r="IP154" s="13"/>
      <c r="IQ154" s="13"/>
      <c r="IR154" s="13"/>
      <c r="IS154" s="13"/>
    </row>
    <row r="155" spans="2:253" ht="14.7" thickBot="1" x14ac:dyDescent="0.55000000000000004">
      <c r="B155" s="48"/>
      <c r="C155" s="18"/>
      <c r="D155" s="18"/>
      <c r="F155" s="48"/>
      <c r="G155" s="55"/>
      <c r="H155" s="24"/>
      <c r="I155" s="24"/>
      <c r="K155" s="48"/>
      <c r="L155" s="18"/>
      <c r="M155" s="24"/>
      <c r="O155" s="23">
        <f ca="1"/>
        <v>394.80096786478606</v>
      </c>
      <c r="P155" s="23">
        <f ca="1"/>
        <v>146</v>
      </c>
      <c r="Q155" s="23">
        <f ca="1"/>
        <v>0</v>
      </c>
      <c r="R155" s="20">
        <f ca="1"/>
        <v>0</v>
      </c>
      <c r="S155" s="6">
        <f ca="1"/>
        <v>0</v>
      </c>
      <c r="T155" s="21">
        <f ca="1"/>
        <v>0</v>
      </c>
      <c r="U155" s="21">
        <f ca="1"/>
        <v>0</v>
      </c>
      <c r="V155" s="21">
        <f ca="1"/>
        <v>0</v>
      </c>
      <c r="W155" s="22">
        <f ca="1"/>
        <v>0</v>
      </c>
      <c r="X155" s="6">
        <f ca="1"/>
        <v>0</v>
      </c>
      <c r="Y155" s="6">
        <f ca="1"/>
        <v>0</v>
      </c>
      <c r="Z155" s="6">
        <f ca="1"/>
        <v>0</v>
      </c>
      <c r="AA155" s="4"/>
    </row>
    <row r="156" spans="2:253" ht="14.7" thickBot="1" x14ac:dyDescent="0.55000000000000004">
      <c r="B156" s="48"/>
      <c r="C156" s="18"/>
      <c r="D156" s="18"/>
      <c r="F156" s="48"/>
      <c r="G156" s="55"/>
      <c r="H156" s="24"/>
      <c r="I156" s="24"/>
      <c r="K156" s="48"/>
      <c r="L156" s="18"/>
      <c r="M156" s="24"/>
      <c r="O156" s="23">
        <f ca="1"/>
        <v>420.42723249405947</v>
      </c>
      <c r="P156" s="23">
        <f ca="1"/>
        <v>111</v>
      </c>
      <c r="Q156" s="23">
        <f ca="1"/>
        <v>0</v>
      </c>
      <c r="R156" s="20">
        <f ca="1"/>
        <v>0</v>
      </c>
      <c r="S156" s="6">
        <f ca="1"/>
        <v>0</v>
      </c>
      <c r="T156" s="21">
        <f ca="1"/>
        <v>0</v>
      </c>
      <c r="U156" s="21">
        <f ca="1"/>
        <v>0</v>
      </c>
      <c r="V156" s="21">
        <f ca="1"/>
        <v>0</v>
      </c>
      <c r="W156" s="22">
        <f ca="1"/>
        <v>0</v>
      </c>
      <c r="X156" s="6">
        <f ca="1"/>
        <v>0</v>
      </c>
      <c r="Y156" s="6">
        <f ca="1"/>
        <v>0</v>
      </c>
      <c r="Z156" s="6">
        <f ca="1"/>
        <v>0</v>
      </c>
      <c r="AA156" s="4"/>
    </row>
    <row r="157" spans="2:253" ht="14.7" thickBot="1" x14ac:dyDescent="0.55000000000000004">
      <c r="B157" s="48"/>
      <c r="C157" s="18"/>
      <c r="D157" s="18"/>
      <c r="F157" s="48"/>
      <c r="G157" s="55"/>
      <c r="H157" s="24"/>
      <c r="I157" s="24"/>
      <c r="K157" s="48"/>
      <c r="L157" s="18"/>
      <c r="M157" s="24"/>
      <c r="O157" s="23">
        <f ca="1"/>
        <v>446.05349712333287</v>
      </c>
      <c r="P157" s="23">
        <f ca="1"/>
        <v>84</v>
      </c>
      <c r="Q157" s="23">
        <f ca="1"/>
        <v>0</v>
      </c>
      <c r="R157" s="20">
        <f ca="1"/>
        <v>0</v>
      </c>
      <c r="S157" s="6">
        <f ca="1"/>
        <v>0</v>
      </c>
      <c r="T157" s="21">
        <f ca="1"/>
        <v>0</v>
      </c>
      <c r="U157" s="21">
        <f ca="1"/>
        <v>0</v>
      </c>
      <c r="V157" s="21">
        <f ca="1"/>
        <v>0</v>
      </c>
      <c r="W157" s="22">
        <f ca="1"/>
        <v>0</v>
      </c>
      <c r="X157" s="6">
        <f ca="1"/>
        <v>0</v>
      </c>
      <c r="Y157" s="6">
        <f ca="1"/>
        <v>0</v>
      </c>
      <c r="Z157" s="6">
        <f ca="1"/>
        <v>0</v>
      </c>
    </row>
    <row r="158" spans="2:253" ht="14.7" thickBot="1" x14ac:dyDescent="0.55000000000000004">
      <c r="B158" s="48"/>
      <c r="C158" s="18"/>
      <c r="D158" s="18"/>
      <c r="F158" s="48"/>
      <c r="G158" s="55"/>
      <c r="H158" s="24"/>
      <c r="I158" s="24"/>
      <c r="K158" s="48"/>
      <c r="L158" s="18"/>
      <c r="M158" s="24"/>
      <c r="O158" s="23">
        <f ca="1"/>
        <v>471.67976175260628</v>
      </c>
      <c r="P158" s="23">
        <f ca="1"/>
        <v>79</v>
      </c>
      <c r="Q158" s="23">
        <f ca="1"/>
        <v>0</v>
      </c>
      <c r="R158" s="20">
        <f ca="1"/>
        <v>0</v>
      </c>
      <c r="S158" s="6">
        <f ca="1"/>
        <v>0</v>
      </c>
      <c r="T158" s="21">
        <f ca="1"/>
        <v>0</v>
      </c>
      <c r="U158" s="21">
        <f ca="1"/>
        <v>0</v>
      </c>
      <c r="V158" s="21">
        <f ca="1"/>
        <v>0</v>
      </c>
      <c r="W158" s="22">
        <f ca="1"/>
        <v>0</v>
      </c>
      <c r="X158" s="6">
        <f ca="1"/>
        <v>0</v>
      </c>
      <c r="Y158" s="6">
        <f ca="1"/>
        <v>0</v>
      </c>
      <c r="Z158" s="6">
        <f ca="1"/>
        <v>0</v>
      </c>
    </row>
    <row r="159" spans="2:253" ht="14.7" thickBot="1" x14ac:dyDescent="0.55000000000000004">
      <c r="B159" s="48"/>
      <c r="C159" s="18"/>
      <c r="D159" s="18"/>
      <c r="F159" s="48"/>
      <c r="G159" s="55"/>
      <c r="H159" s="24"/>
      <c r="I159" s="24"/>
      <c r="K159" s="48"/>
      <c r="L159" s="18"/>
      <c r="M159" s="24"/>
      <c r="O159" s="23">
        <f ca="1"/>
        <v>497.30602638187969</v>
      </c>
      <c r="P159" s="23">
        <f ca="1"/>
        <v>49</v>
      </c>
      <c r="Q159" s="23">
        <f ca="1"/>
        <v>0</v>
      </c>
      <c r="R159" s="20">
        <f ca="1"/>
        <v>0</v>
      </c>
      <c r="S159" s="6">
        <f ca="1"/>
        <v>0</v>
      </c>
      <c r="T159" s="21">
        <f ca="1"/>
        <v>0</v>
      </c>
      <c r="U159" s="21">
        <f ca="1"/>
        <v>0</v>
      </c>
      <c r="V159" s="21">
        <f ca="1"/>
        <v>0</v>
      </c>
      <c r="W159" s="22">
        <f ca="1"/>
        <v>0</v>
      </c>
      <c r="X159" s="6">
        <f ca="1"/>
        <v>0</v>
      </c>
      <c r="Y159" s="6">
        <f ca="1"/>
        <v>0</v>
      </c>
      <c r="Z159" s="6">
        <f ca="1"/>
        <v>0</v>
      </c>
    </row>
    <row r="160" spans="2:253" ht="14.7" thickBot="1" x14ac:dyDescent="0.55000000000000004">
      <c r="B160" s="48"/>
      <c r="C160" s="19"/>
      <c r="D160" s="19"/>
      <c r="F160" s="48"/>
      <c r="G160" s="56"/>
      <c r="H160" s="52"/>
      <c r="I160" s="52"/>
      <c r="K160" s="48"/>
      <c r="L160" s="19"/>
      <c r="M160" s="52"/>
      <c r="O160" s="23">
        <f ca="1"/>
        <v>522.9322910111531</v>
      </c>
      <c r="P160" s="23">
        <f ca="1"/>
        <v>52</v>
      </c>
      <c r="Q160" s="23">
        <f ca="1"/>
        <v>0</v>
      </c>
      <c r="R160" s="20">
        <f ca="1"/>
        <v>0</v>
      </c>
      <c r="S160" s="6">
        <f ca="1"/>
        <v>0</v>
      </c>
      <c r="T160" s="21">
        <f ca="1"/>
        <v>0</v>
      </c>
      <c r="U160" s="21">
        <f ca="1"/>
        <v>0</v>
      </c>
      <c r="V160" s="21">
        <f ca="1"/>
        <v>0</v>
      </c>
      <c r="W160" s="22">
        <f ca="1"/>
        <v>0</v>
      </c>
      <c r="X160" s="6">
        <f ca="1"/>
        <v>0</v>
      </c>
      <c r="Y160" s="6">
        <f ca="1"/>
        <v>0</v>
      </c>
      <c r="Z160" s="6">
        <f ca="1"/>
        <v>0</v>
      </c>
      <c r="AB160" s="10"/>
      <c r="AD160" s="10"/>
      <c r="AE160" s="6"/>
    </row>
    <row r="161" spans="2:31" ht="14.7" thickBot="1" x14ac:dyDescent="0.55000000000000004">
      <c r="B161" s="48"/>
      <c r="C161" s="19"/>
      <c r="D161" s="19"/>
      <c r="F161" s="48"/>
      <c r="G161" s="56"/>
      <c r="H161" s="52"/>
      <c r="I161" s="52"/>
      <c r="K161" s="48"/>
      <c r="L161" s="19"/>
      <c r="M161" s="52"/>
      <c r="O161" s="23">
        <f ca="1"/>
        <v>548.55855564042656</v>
      </c>
      <c r="P161" s="23">
        <f ca="1"/>
        <v>37</v>
      </c>
      <c r="Q161" s="23">
        <f ca="1"/>
        <v>0</v>
      </c>
      <c r="R161" s="20">
        <f ca="1"/>
        <v>0</v>
      </c>
      <c r="S161" s="6">
        <f ca="1"/>
        <v>0</v>
      </c>
      <c r="T161" s="21">
        <f ca="1"/>
        <v>0</v>
      </c>
      <c r="U161" s="21">
        <f ca="1"/>
        <v>0</v>
      </c>
      <c r="V161" s="21">
        <f ca="1"/>
        <v>0</v>
      </c>
      <c r="W161" s="22">
        <f ca="1"/>
        <v>0</v>
      </c>
      <c r="X161" s="6">
        <f ca="1"/>
        <v>0</v>
      </c>
      <c r="Y161" s="6">
        <f ca="1"/>
        <v>0</v>
      </c>
      <c r="Z161" s="6">
        <f ca="1"/>
        <v>0</v>
      </c>
      <c r="AB161" s="10"/>
      <c r="AD161" s="10"/>
      <c r="AE161" s="6"/>
    </row>
    <row r="162" spans="2:31" ht="14.7" thickBot="1" x14ac:dyDescent="0.55000000000000004">
      <c r="B162" s="48"/>
      <c r="C162" s="19"/>
      <c r="D162" s="19"/>
      <c r="F162" s="48"/>
      <c r="G162" s="56"/>
      <c r="H162" s="52"/>
      <c r="I162" s="52"/>
      <c r="K162" s="48"/>
      <c r="L162" s="19"/>
      <c r="M162" s="52"/>
      <c r="O162" s="23">
        <f ca="1"/>
        <v>574.18482026970003</v>
      </c>
      <c r="P162" s="23">
        <f ca="1"/>
        <v>30</v>
      </c>
      <c r="Q162" s="23">
        <f ca="1"/>
        <v>0</v>
      </c>
      <c r="R162" s="20">
        <f ca="1"/>
        <v>0</v>
      </c>
      <c r="S162" s="6">
        <f ca="1"/>
        <v>0</v>
      </c>
      <c r="T162" s="21">
        <f ca="1"/>
        <v>0</v>
      </c>
      <c r="U162" s="21">
        <f ca="1"/>
        <v>0</v>
      </c>
      <c r="V162" s="21">
        <f ca="1"/>
        <v>0</v>
      </c>
      <c r="W162" s="22">
        <f ca="1"/>
        <v>0</v>
      </c>
      <c r="X162" s="6">
        <f ca="1"/>
        <v>0</v>
      </c>
      <c r="Y162" s="6">
        <f ca="1"/>
        <v>0</v>
      </c>
      <c r="Z162" s="6">
        <f ca="1"/>
        <v>0</v>
      </c>
      <c r="AB162" s="10"/>
      <c r="AD162" s="10"/>
      <c r="AE162" s="6"/>
    </row>
    <row r="163" spans="2:31" ht="14.7" thickBot="1" x14ac:dyDescent="0.55000000000000004">
      <c r="B163" s="48"/>
      <c r="C163" s="18"/>
      <c r="D163" s="18"/>
      <c r="F163" s="48"/>
      <c r="G163" s="55"/>
      <c r="H163" s="24"/>
      <c r="I163" s="24"/>
      <c r="K163" s="48"/>
      <c r="L163" s="18"/>
      <c r="M163" s="24"/>
      <c r="O163" s="23">
        <f ca="1"/>
        <v>599.81108489897349</v>
      </c>
      <c r="P163" s="23">
        <f ca="1"/>
        <v>29</v>
      </c>
      <c r="Q163" s="23">
        <f ca="1"/>
        <v>0</v>
      </c>
      <c r="R163" s="20">
        <f ca="1"/>
        <v>0</v>
      </c>
      <c r="S163" s="6">
        <f ca="1"/>
        <v>0</v>
      </c>
      <c r="T163" s="21">
        <f ca="1"/>
        <v>0</v>
      </c>
      <c r="U163" s="21">
        <f ca="1"/>
        <v>0</v>
      </c>
      <c r="V163" s="21">
        <f ca="1"/>
        <v>0</v>
      </c>
      <c r="W163" s="22">
        <f ca="1"/>
        <v>0</v>
      </c>
      <c r="X163" s="6">
        <f ca="1"/>
        <v>0</v>
      </c>
      <c r="Y163" s="6">
        <f ca="1"/>
        <v>0</v>
      </c>
      <c r="Z163" s="6">
        <f ca="1"/>
        <v>0</v>
      </c>
    </row>
    <row r="164" spans="2:31" ht="14.7" thickBot="1" x14ac:dyDescent="0.55000000000000004">
      <c r="B164" s="48"/>
      <c r="C164" s="18"/>
      <c r="D164" s="18"/>
      <c r="F164" s="48"/>
      <c r="G164" s="55"/>
      <c r="H164" s="24"/>
      <c r="I164" s="24"/>
      <c r="K164" s="48"/>
      <c r="L164" s="18"/>
      <c r="M164" s="24"/>
      <c r="O164" s="23">
        <f ca="1"/>
        <v>625.43734952824695</v>
      </c>
      <c r="P164" s="23">
        <f ca="1"/>
        <v>24</v>
      </c>
      <c r="Q164" s="23">
        <f ca="1"/>
        <v>0</v>
      </c>
      <c r="R164" s="20">
        <f ca="1"/>
        <v>0</v>
      </c>
      <c r="S164" s="6">
        <f ca="1"/>
        <v>0</v>
      </c>
      <c r="T164" s="21">
        <f ca="1"/>
        <v>0</v>
      </c>
      <c r="U164" s="21">
        <f ca="1"/>
        <v>0</v>
      </c>
      <c r="V164" s="21">
        <f ca="1"/>
        <v>0</v>
      </c>
      <c r="W164" s="22">
        <f ca="1"/>
        <v>0</v>
      </c>
      <c r="X164" s="6">
        <f ca="1"/>
        <v>0</v>
      </c>
      <c r="Y164" s="6">
        <f ca="1"/>
        <v>0</v>
      </c>
      <c r="Z164" s="6">
        <f ca="1"/>
        <v>0</v>
      </c>
    </row>
    <row r="165" spans="2:31" ht="14.7" thickBot="1" x14ac:dyDescent="0.55000000000000004">
      <c r="B165" s="48"/>
      <c r="C165" s="18"/>
      <c r="D165" s="18"/>
      <c r="F165" s="48"/>
      <c r="G165" s="55"/>
      <c r="H165" s="24"/>
      <c r="I165" s="24"/>
      <c r="K165" s="48"/>
      <c r="L165" s="18"/>
      <c r="M165" s="24"/>
      <c r="O165" s="23">
        <f ca="1"/>
        <v>651.06361415752042</v>
      </c>
      <c r="P165" s="23">
        <f ca="1"/>
        <v>20</v>
      </c>
      <c r="Q165" s="23">
        <f ca="1"/>
        <v>0</v>
      </c>
      <c r="R165" s="20">
        <f ca="1"/>
        <v>0</v>
      </c>
      <c r="S165" s="6">
        <f ca="1"/>
        <v>0</v>
      </c>
      <c r="T165" s="21">
        <f ca="1"/>
        <v>0</v>
      </c>
      <c r="U165" s="21">
        <f ca="1"/>
        <v>0</v>
      </c>
      <c r="V165" s="21">
        <f ca="1"/>
        <v>0</v>
      </c>
      <c r="W165" s="22">
        <f ca="1"/>
        <v>0</v>
      </c>
      <c r="X165" s="6">
        <f ca="1"/>
        <v>0</v>
      </c>
      <c r="Y165" s="6">
        <f ca="1"/>
        <v>0</v>
      </c>
      <c r="Z165" s="6">
        <f ca="1"/>
        <v>0</v>
      </c>
    </row>
    <row r="166" spans="2:31" ht="14.7" thickBot="1" x14ac:dyDescent="0.55000000000000004">
      <c r="B166" s="48"/>
      <c r="C166" s="18"/>
      <c r="D166" s="18"/>
      <c r="F166" s="48"/>
      <c r="G166" s="55"/>
      <c r="H166" s="24"/>
      <c r="I166" s="24"/>
      <c r="K166" s="48"/>
      <c r="L166" s="18"/>
      <c r="M166" s="24"/>
      <c r="O166" s="23">
        <f ca="1"/>
        <v>676.68987878679388</v>
      </c>
      <c r="P166" s="23">
        <f ca="1"/>
        <v>13</v>
      </c>
      <c r="Q166" s="23">
        <f ca="1"/>
        <v>0</v>
      </c>
      <c r="R166" s="20">
        <f ca="1"/>
        <v>0</v>
      </c>
      <c r="S166" s="6">
        <f ca="1"/>
        <v>0</v>
      </c>
      <c r="T166" s="21">
        <f ca="1"/>
        <v>0</v>
      </c>
      <c r="U166" s="21">
        <f ca="1"/>
        <v>0</v>
      </c>
      <c r="V166" s="21">
        <f ca="1"/>
        <v>0</v>
      </c>
      <c r="W166" s="22">
        <f ca="1"/>
        <v>0</v>
      </c>
      <c r="X166" s="6">
        <f ca="1"/>
        <v>0</v>
      </c>
      <c r="Y166" s="6">
        <f ca="1"/>
        <v>0</v>
      </c>
      <c r="Z166" s="6">
        <f ca="1"/>
        <v>0</v>
      </c>
    </row>
    <row r="167" spans="2:31" ht="14.7" thickBot="1" x14ac:dyDescent="0.55000000000000004">
      <c r="B167" s="48"/>
      <c r="C167" s="18"/>
      <c r="D167" s="18"/>
      <c r="F167" s="48"/>
      <c r="G167" s="55"/>
      <c r="H167" s="24"/>
      <c r="I167" s="24"/>
      <c r="K167" s="48"/>
      <c r="L167" s="18"/>
      <c r="M167" s="24"/>
      <c r="O167" s="23">
        <f ca="1"/>
        <v>702.31614341606735</v>
      </c>
      <c r="P167" s="23">
        <f ca="1"/>
        <v>8</v>
      </c>
      <c r="Q167" s="23">
        <f ca="1"/>
        <v>0</v>
      </c>
      <c r="R167" s="20">
        <f ca="1"/>
        <v>0</v>
      </c>
      <c r="S167" s="6">
        <f ca="1"/>
        <v>0</v>
      </c>
      <c r="T167" s="21">
        <f ca="1"/>
        <v>0</v>
      </c>
      <c r="U167" s="21">
        <f ca="1"/>
        <v>0</v>
      </c>
      <c r="V167" s="21">
        <f ca="1"/>
        <v>0</v>
      </c>
      <c r="W167" s="22">
        <f ca="1"/>
        <v>0</v>
      </c>
      <c r="X167" s="6">
        <f ca="1"/>
        <v>0</v>
      </c>
      <c r="Y167" s="6">
        <f ca="1"/>
        <v>0</v>
      </c>
      <c r="Z167" s="6">
        <f ca="1"/>
        <v>0</v>
      </c>
    </row>
    <row r="168" spans="2:31" ht="14.7" thickBot="1" x14ac:dyDescent="0.55000000000000004">
      <c r="B168" s="48"/>
      <c r="C168" s="18"/>
      <c r="D168" s="18"/>
      <c r="F168" s="48"/>
      <c r="G168" s="55"/>
      <c r="H168" s="24"/>
      <c r="I168" s="24"/>
      <c r="K168" s="48"/>
      <c r="L168" s="18"/>
      <c r="M168" s="24"/>
      <c r="O168" s="23">
        <f ca="1"/>
        <v>727.94240804534081</v>
      </c>
      <c r="P168" s="23">
        <f ca="1"/>
        <v>15</v>
      </c>
      <c r="Q168" s="23">
        <f ca="1"/>
        <v>0</v>
      </c>
      <c r="R168" s="20">
        <f ca="1"/>
        <v>0</v>
      </c>
      <c r="S168" s="6">
        <f ca="1"/>
        <v>0</v>
      </c>
      <c r="T168" s="21">
        <f ca="1"/>
        <v>0</v>
      </c>
      <c r="U168" s="21">
        <f ca="1"/>
        <v>0</v>
      </c>
      <c r="V168" s="21">
        <f ca="1"/>
        <v>0</v>
      </c>
      <c r="W168" s="22">
        <f ca="1"/>
        <v>0</v>
      </c>
      <c r="X168" s="6">
        <f ca="1"/>
        <v>0</v>
      </c>
      <c r="Y168" s="6">
        <f ca="1"/>
        <v>0</v>
      </c>
      <c r="Z168" s="6">
        <f ca="1"/>
        <v>0</v>
      </c>
    </row>
    <row r="169" spans="2:31" ht="14.7" thickBot="1" x14ac:dyDescent="0.55000000000000004">
      <c r="B169" s="48"/>
      <c r="C169" s="18"/>
      <c r="D169" s="18"/>
      <c r="E169" s="10"/>
      <c r="F169" s="48"/>
      <c r="G169" s="55"/>
      <c r="H169" s="24"/>
      <c r="I169" s="24"/>
      <c r="J169" s="10"/>
      <c r="K169" s="48"/>
      <c r="L169" s="18"/>
      <c r="M169" s="24"/>
      <c r="N169" s="10"/>
      <c r="O169" s="23">
        <f ca="1"/>
        <v>753.56867267461428</v>
      </c>
      <c r="P169" s="23">
        <f ca="1"/>
        <v>10</v>
      </c>
      <c r="Q169" s="23">
        <f ca="1"/>
        <v>0</v>
      </c>
      <c r="R169" s="20">
        <f ca="1"/>
        <v>0</v>
      </c>
      <c r="S169" s="6">
        <f ca="1"/>
        <v>0</v>
      </c>
      <c r="T169" s="21">
        <f ca="1"/>
        <v>0</v>
      </c>
      <c r="U169" s="21">
        <f ca="1"/>
        <v>0</v>
      </c>
      <c r="V169" s="21">
        <f ca="1"/>
        <v>0</v>
      </c>
      <c r="W169" s="22">
        <f ca="1"/>
        <v>0</v>
      </c>
      <c r="X169" s="6">
        <f ca="1"/>
        <v>0</v>
      </c>
      <c r="Y169" s="6">
        <f ca="1"/>
        <v>0</v>
      </c>
      <c r="Z169" s="6">
        <f ca="1"/>
        <v>0</v>
      </c>
    </row>
    <row r="170" spans="2:31" ht="14.7" thickBot="1" x14ac:dyDescent="0.55000000000000004">
      <c r="B170" s="48"/>
      <c r="C170" s="18"/>
      <c r="D170" s="18"/>
      <c r="E170" s="10"/>
      <c r="F170" s="48"/>
      <c r="G170" s="55"/>
      <c r="H170" s="24"/>
      <c r="I170" s="24"/>
      <c r="J170" s="10"/>
      <c r="K170" s="48"/>
      <c r="L170" s="18"/>
      <c r="M170" s="24"/>
      <c r="N170" s="10"/>
      <c r="O170" s="23">
        <f ca="1"/>
        <v>779.19493730388774</v>
      </c>
      <c r="P170" s="23">
        <f ca="1"/>
        <v>8</v>
      </c>
      <c r="Q170" s="23">
        <f ca="1"/>
        <v>0</v>
      </c>
      <c r="R170" s="20">
        <f ca="1"/>
        <v>0</v>
      </c>
      <c r="S170" s="6">
        <f ca="1"/>
        <v>0</v>
      </c>
      <c r="T170" s="21">
        <f ca="1"/>
        <v>0</v>
      </c>
      <c r="U170" s="21">
        <f ca="1"/>
        <v>0</v>
      </c>
      <c r="V170" s="21">
        <f ca="1"/>
        <v>0</v>
      </c>
      <c r="W170" s="22">
        <f ca="1"/>
        <v>0</v>
      </c>
      <c r="X170" s="6">
        <f ca="1"/>
        <v>0</v>
      </c>
      <c r="Y170" s="6">
        <f ca="1"/>
        <v>0</v>
      </c>
      <c r="Z170" s="6">
        <f ca="1"/>
        <v>0</v>
      </c>
    </row>
    <row r="171" spans="2:31" ht="14.7" thickBot="1" x14ac:dyDescent="0.55000000000000004">
      <c r="B171" s="48"/>
      <c r="C171" s="18"/>
      <c r="D171" s="18"/>
      <c r="E171" s="10"/>
      <c r="F171" s="48"/>
      <c r="G171" s="55"/>
      <c r="H171" s="24"/>
      <c r="I171" s="24"/>
      <c r="J171" s="10"/>
      <c r="K171" s="48"/>
      <c r="L171" s="18"/>
      <c r="M171" s="24"/>
      <c r="N171" s="10"/>
      <c r="O171" s="23">
        <f ca="1"/>
        <v>804.82120193316121</v>
      </c>
      <c r="P171" s="23">
        <f ca="1"/>
        <v>10</v>
      </c>
      <c r="Q171" s="23">
        <f ca="1"/>
        <v>0</v>
      </c>
      <c r="R171" s="20">
        <f ca="1"/>
        <v>0</v>
      </c>
      <c r="S171" s="6">
        <f ca="1"/>
        <v>0</v>
      </c>
      <c r="T171" s="21">
        <f ca="1"/>
        <v>0</v>
      </c>
      <c r="U171" s="21">
        <f ca="1"/>
        <v>0</v>
      </c>
      <c r="V171" s="21">
        <f ca="1"/>
        <v>0</v>
      </c>
      <c r="W171" s="22">
        <f ca="1"/>
        <v>0</v>
      </c>
      <c r="X171" s="6">
        <f ca="1"/>
        <v>0</v>
      </c>
      <c r="Y171" s="6">
        <f ca="1"/>
        <v>0</v>
      </c>
      <c r="Z171" s="6">
        <f ca="1"/>
        <v>0</v>
      </c>
    </row>
    <row r="172" spans="2:31" ht="14.7" thickBot="1" x14ac:dyDescent="0.55000000000000004">
      <c r="B172" s="48"/>
      <c r="C172" s="18"/>
      <c r="D172" s="18"/>
      <c r="F172" s="48"/>
      <c r="G172" s="55"/>
      <c r="H172" s="24"/>
      <c r="I172" s="24"/>
      <c r="K172" s="48"/>
      <c r="L172" s="18"/>
      <c r="M172" s="24"/>
      <c r="O172" s="23">
        <f ca="1"/>
        <v>830.44746656243467</v>
      </c>
      <c r="P172" s="23">
        <f ca="1"/>
        <v>3</v>
      </c>
      <c r="Q172" s="23">
        <f ca="1"/>
        <v>0</v>
      </c>
      <c r="R172" s="20">
        <f ca="1"/>
        <v>0</v>
      </c>
      <c r="S172" s="6">
        <f ca="1"/>
        <v>0</v>
      </c>
      <c r="T172" s="21">
        <f ca="1"/>
        <v>0</v>
      </c>
      <c r="U172" s="21">
        <f ca="1"/>
        <v>0</v>
      </c>
      <c r="V172" s="21">
        <f ca="1"/>
        <v>0</v>
      </c>
      <c r="W172" s="22">
        <f ca="1"/>
        <v>0</v>
      </c>
      <c r="X172" s="6">
        <f ca="1"/>
        <v>0</v>
      </c>
      <c r="Y172" s="6">
        <f ca="1"/>
        <v>0</v>
      </c>
      <c r="Z172" s="6">
        <f ca="1"/>
        <v>0</v>
      </c>
    </row>
    <row r="173" spans="2:31" ht="14.7" thickBot="1" x14ac:dyDescent="0.55000000000000004">
      <c r="B173" s="48"/>
      <c r="C173" s="18"/>
      <c r="D173" s="18"/>
      <c r="F173" s="48"/>
      <c r="G173" s="55"/>
      <c r="H173" s="24"/>
      <c r="I173" s="24"/>
      <c r="K173" s="48"/>
      <c r="L173" s="18"/>
      <c r="M173" s="24"/>
      <c r="O173" s="23">
        <f ca="1"/>
        <v>856.07373119170813</v>
      </c>
      <c r="P173" s="23">
        <f ca="1"/>
        <v>2</v>
      </c>
      <c r="Q173" s="23">
        <f ca="1"/>
        <v>0</v>
      </c>
      <c r="R173" s="20">
        <f ca="1"/>
        <v>0</v>
      </c>
      <c r="S173" s="6">
        <f ca="1"/>
        <v>0</v>
      </c>
      <c r="T173" s="21">
        <f ca="1"/>
        <v>0</v>
      </c>
      <c r="U173" s="21">
        <f ca="1"/>
        <v>0</v>
      </c>
      <c r="V173" s="21">
        <f ca="1"/>
        <v>0</v>
      </c>
      <c r="W173" s="22">
        <f ca="1"/>
        <v>0</v>
      </c>
      <c r="X173" s="6">
        <f ca="1"/>
        <v>0</v>
      </c>
      <c r="Y173" s="6">
        <f ca="1"/>
        <v>0</v>
      </c>
      <c r="Z173" s="6">
        <f ca="1"/>
        <v>0</v>
      </c>
    </row>
    <row r="174" spans="2:31" ht="14.7" thickBot="1" x14ac:dyDescent="0.55000000000000004">
      <c r="B174" s="48"/>
      <c r="C174" s="18"/>
      <c r="D174" s="18"/>
      <c r="F174" s="48"/>
      <c r="G174" s="55"/>
      <c r="H174" s="24"/>
      <c r="I174" s="24"/>
      <c r="K174" s="48"/>
      <c r="L174" s="18"/>
      <c r="M174" s="24"/>
      <c r="O174" s="23">
        <f ca="1"/>
        <v>881.6999958209816</v>
      </c>
      <c r="P174" s="23">
        <f ca="1"/>
        <v>2</v>
      </c>
      <c r="Q174" s="23">
        <f ca="1"/>
        <v>0</v>
      </c>
      <c r="R174" s="20">
        <f ca="1"/>
        <v>0</v>
      </c>
      <c r="S174" s="6">
        <f ca="1"/>
        <v>0</v>
      </c>
      <c r="T174" s="21">
        <f ca="1"/>
        <v>0</v>
      </c>
      <c r="U174" s="21">
        <f ca="1"/>
        <v>0</v>
      </c>
      <c r="V174" s="21">
        <f ca="1"/>
        <v>0</v>
      </c>
      <c r="W174" s="22">
        <f ca="1"/>
        <v>0</v>
      </c>
      <c r="X174" s="6">
        <f ca="1"/>
        <v>0</v>
      </c>
      <c r="Y174" s="6">
        <f ca="1"/>
        <v>0</v>
      </c>
      <c r="Z174" s="6">
        <f ca="1"/>
        <v>0</v>
      </c>
    </row>
    <row r="175" spans="2:31" ht="14.7" thickBot="1" x14ac:dyDescent="0.55000000000000004">
      <c r="B175" s="48"/>
      <c r="C175" s="18"/>
      <c r="D175" s="18"/>
      <c r="F175" s="48"/>
      <c r="G175" s="55"/>
      <c r="H175" s="24"/>
      <c r="I175" s="24"/>
      <c r="K175" s="48"/>
      <c r="L175" s="18"/>
      <c r="M175" s="24"/>
      <c r="O175" s="23">
        <f ca="1"/>
        <v>907.32626045025506</v>
      </c>
      <c r="P175" s="23">
        <f ca="1"/>
        <v>3</v>
      </c>
      <c r="Q175" s="23">
        <f ca="1"/>
        <v>0</v>
      </c>
      <c r="R175" s="20">
        <f ca="1"/>
        <v>0</v>
      </c>
      <c r="S175" s="6">
        <f ca="1"/>
        <v>0</v>
      </c>
      <c r="T175" s="21">
        <f ca="1"/>
        <v>0</v>
      </c>
      <c r="U175" s="21">
        <f ca="1"/>
        <v>0</v>
      </c>
      <c r="V175" s="21">
        <f ca="1"/>
        <v>0</v>
      </c>
      <c r="W175" s="22">
        <f ca="1"/>
        <v>0</v>
      </c>
      <c r="X175" s="6">
        <f ca="1"/>
        <v>0</v>
      </c>
      <c r="Y175" s="6">
        <f ca="1"/>
        <v>0</v>
      </c>
      <c r="Z175" s="6">
        <f ca="1"/>
        <v>0</v>
      </c>
    </row>
    <row r="176" spans="2:31" ht="14.7" thickBot="1" x14ac:dyDescent="0.55000000000000004">
      <c r="B176" s="48"/>
      <c r="C176" s="18"/>
      <c r="D176" s="18"/>
      <c r="F176" s="48"/>
      <c r="G176" s="55"/>
      <c r="H176" s="24"/>
      <c r="I176" s="24"/>
      <c r="K176" s="48"/>
      <c r="L176" s="18"/>
      <c r="M176" s="24"/>
      <c r="O176" s="23">
        <f ca="1"/>
        <v>932.95252507952853</v>
      </c>
      <c r="P176" s="23">
        <f ca="1"/>
        <v>1</v>
      </c>
      <c r="Q176" s="23">
        <f ca="1"/>
        <v>0</v>
      </c>
      <c r="R176" s="20">
        <f ca="1"/>
        <v>0</v>
      </c>
      <c r="S176" s="6">
        <f ca="1"/>
        <v>0</v>
      </c>
      <c r="T176" s="21">
        <f ca="1"/>
        <v>0</v>
      </c>
      <c r="U176" s="21">
        <f ca="1"/>
        <v>0</v>
      </c>
      <c r="V176" s="21">
        <f ca="1"/>
        <v>0</v>
      </c>
      <c r="W176" s="22">
        <f ca="1"/>
        <v>0</v>
      </c>
      <c r="X176" s="6">
        <f ca="1"/>
        <v>0</v>
      </c>
      <c r="Y176" s="6">
        <f ca="1"/>
        <v>0</v>
      </c>
      <c r="Z176" s="6">
        <f ca="1"/>
        <v>0</v>
      </c>
    </row>
    <row r="177" spans="2:26" ht="14.7" thickBot="1" x14ac:dyDescent="0.55000000000000004">
      <c r="B177" s="48"/>
      <c r="C177" s="18"/>
      <c r="D177" s="18"/>
      <c r="F177" s="48"/>
      <c r="G177" s="55"/>
      <c r="H177" s="24"/>
      <c r="I177" s="24"/>
      <c r="K177" s="48"/>
      <c r="L177" s="18"/>
      <c r="M177" s="24"/>
      <c r="O177" s="23">
        <f ca="1"/>
        <v>958.57878970880199</v>
      </c>
      <c r="P177" s="23">
        <f ca="1"/>
        <v>2</v>
      </c>
      <c r="Q177" s="23">
        <f ca="1"/>
        <v>0</v>
      </c>
      <c r="R177" s="20">
        <f ca="1"/>
        <v>0</v>
      </c>
      <c r="S177" s="6">
        <f ca="1"/>
        <v>0</v>
      </c>
      <c r="T177" s="21">
        <f ca="1"/>
        <v>0</v>
      </c>
      <c r="U177" s="21">
        <f ca="1"/>
        <v>0</v>
      </c>
      <c r="V177" s="21">
        <f ca="1"/>
        <v>0</v>
      </c>
      <c r="W177" s="22">
        <f ca="1"/>
        <v>0</v>
      </c>
      <c r="X177" s="6">
        <f ca="1"/>
        <v>0</v>
      </c>
      <c r="Y177" s="6">
        <f ca="1"/>
        <v>0</v>
      </c>
      <c r="Z177" s="6">
        <f ca="1"/>
        <v>0</v>
      </c>
    </row>
    <row r="178" spans="2:26" ht="14.7" thickBot="1" x14ac:dyDescent="0.55000000000000004">
      <c r="B178" s="48"/>
      <c r="C178" s="18"/>
      <c r="D178" s="18"/>
      <c r="F178" s="48"/>
      <c r="G178" s="55"/>
      <c r="H178" s="24"/>
      <c r="I178" s="24"/>
      <c r="K178" s="48"/>
      <c r="L178" s="18"/>
      <c r="M178" s="24"/>
      <c r="O178" s="23">
        <f ca="1"/>
        <v>984.20505433807546</v>
      </c>
      <c r="P178" s="23">
        <f ca="1"/>
        <v>0</v>
      </c>
      <c r="Q178" s="23">
        <f ca="1"/>
        <v>0</v>
      </c>
      <c r="R178" s="20">
        <f ca="1"/>
        <v>0</v>
      </c>
      <c r="S178" s="6">
        <f ca="1"/>
        <v>0</v>
      </c>
      <c r="T178" s="21">
        <f ca="1"/>
        <v>0</v>
      </c>
      <c r="U178" s="21">
        <f ca="1"/>
        <v>0</v>
      </c>
      <c r="V178" s="21">
        <f ca="1"/>
        <v>0</v>
      </c>
      <c r="W178" s="22">
        <f ca="1"/>
        <v>0</v>
      </c>
      <c r="X178" s="6">
        <f ca="1"/>
        <v>0</v>
      </c>
      <c r="Y178" s="6">
        <f ca="1"/>
        <v>0</v>
      </c>
      <c r="Z178" s="6">
        <f ca="1"/>
        <v>0</v>
      </c>
    </row>
    <row r="179" spans="2:26" ht="14.7" thickBot="1" x14ac:dyDescent="0.55000000000000004">
      <c r="B179" s="48"/>
      <c r="C179" s="18"/>
      <c r="D179" s="18"/>
      <c r="F179" s="48"/>
      <c r="G179" s="55"/>
      <c r="H179" s="24"/>
      <c r="I179" s="24"/>
      <c r="K179" s="48"/>
      <c r="L179" s="18"/>
      <c r="M179" s="24"/>
      <c r="O179" s="23">
        <f ca="1"/>
        <v>1009.8313189673489</v>
      </c>
      <c r="P179" s="23">
        <f ca="1"/>
        <v>1</v>
      </c>
      <c r="Q179" s="23">
        <f ca="1"/>
        <v>0</v>
      </c>
      <c r="R179" s="20">
        <f ca="1"/>
        <v>0</v>
      </c>
      <c r="S179" s="6">
        <f ca="1"/>
        <v>0</v>
      </c>
      <c r="T179" s="21">
        <f ca="1"/>
        <v>0</v>
      </c>
      <c r="U179" s="21">
        <f ca="1"/>
        <v>0</v>
      </c>
      <c r="V179" s="21">
        <f ca="1"/>
        <v>0</v>
      </c>
      <c r="W179" s="22">
        <f ca="1"/>
        <v>0</v>
      </c>
      <c r="X179" s="6">
        <f ca="1"/>
        <v>0</v>
      </c>
      <c r="Y179" s="6">
        <f ca="1"/>
        <v>0</v>
      </c>
      <c r="Z179" s="6">
        <f ca="1"/>
        <v>0</v>
      </c>
    </row>
    <row r="180" spans="2:26" ht="14.7" thickBot="1" x14ac:dyDescent="0.55000000000000004">
      <c r="B180" s="48"/>
      <c r="C180" s="18"/>
      <c r="D180" s="18"/>
      <c r="F180" s="48"/>
      <c r="G180" s="55"/>
      <c r="H180" s="24"/>
      <c r="I180" s="24"/>
      <c r="K180" s="48"/>
      <c r="L180" s="18"/>
      <c r="M180" s="24"/>
      <c r="O180" s="23">
        <f ca="1"/>
        <v>1035.4575835966223</v>
      </c>
      <c r="P180" s="23">
        <f ca="1"/>
        <v>2</v>
      </c>
      <c r="Q180" s="23">
        <f ca="1"/>
        <v>0</v>
      </c>
      <c r="R180" s="20">
        <f ca="1"/>
        <v>0</v>
      </c>
      <c r="S180" s="6">
        <f ca="1"/>
        <v>0</v>
      </c>
      <c r="T180" s="21">
        <f ca="1"/>
        <v>0</v>
      </c>
      <c r="U180" s="21">
        <f ca="1"/>
        <v>0</v>
      </c>
      <c r="V180" s="21">
        <f ca="1"/>
        <v>0</v>
      </c>
      <c r="W180" s="22">
        <f ca="1"/>
        <v>0</v>
      </c>
      <c r="X180" s="6">
        <f ca="1"/>
        <v>0</v>
      </c>
      <c r="Y180" s="6">
        <f ca="1"/>
        <v>0</v>
      </c>
      <c r="Z180" s="6">
        <f ca="1"/>
        <v>0</v>
      </c>
    </row>
    <row r="181" spans="2:26" ht="14.7" thickBot="1" x14ac:dyDescent="0.55000000000000004">
      <c r="B181" s="48"/>
      <c r="C181" s="18"/>
      <c r="D181" s="18"/>
      <c r="F181" s="48"/>
      <c r="G181" s="55"/>
      <c r="H181" s="24"/>
      <c r="I181" s="24"/>
      <c r="K181" s="48"/>
      <c r="L181" s="18"/>
      <c r="M181" s="24"/>
      <c r="O181" s="23">
        <f ca="1"/>
        <v>1061.0838482258957</v>
      </c>
      <c r="P181" s="23">
        <f ca="1"/>
        <v>1</v>
      </c>
      <c r="Q181" s="23">
        <f ca="1"/>
        <v>0</v>
      </c>
      <c r="R181" s="20">
        <f ca="1"/>
        <v>0</v>
      </c>
      <c r="S181" s="6">
        <f ca="1"/>
        <v>0</v>
      </c>
      <c r="T181" s="21">
        <f ca="1"/>
        <v>0</v>
      </c>
      <c r="U181" s="21">
        <f ca="1"/>
        <v>0</v>
      </c>
      <c r="V181" s="21">
        <f ca="1"/>
        <v>0</v>
      </c>
      <c r="W181" s="22">
        <f ca="1"/>
        <v>0</v>
      </c>
      <c r="X181" s="6">
        <f ca="1"/>
        <v>0</v>
      </c>
      <c r="Y181" s="6">
        <f ca="1"/>
        <v>0</v>
      </c>
      <c r="Z181" s="6">
        <f ca="1"/>
        <v>0</v>
      </c>
    </row>
    <row r="182" spans="2:26" ht="14.7" thickBot="1" x14ac:dyDescent="0.55000000000000004">
      <c r="B182" s="48"/>
      <c r="C182" s="18"/>
      <c r="D182" s="18"/>
      <c r="F182" s="48"/>
      <c r="G182" s="55"/>
      <c r="H182" s="24"/>
      <c r="I182" s="24"/>
      <c r="K182" s="48"/>
      <c r="L182" s="18"/>
      <c r="M182" s="24"/>
      <c r="O182" s="23">
        <f ca="1"/>
        <v>1086.7101128551692</v>
      </c>
      <c r="P182" s="23">
        <f ca="1"/>
        <v>1</v>
      </c>
      <c r="Q182" s="23">
        <f ca="1"/>
        <v>0</v>
      </c>
      <c r="R182" s="20">
        <f ca="1"/>
        <v>0</v>
      </c>
      <c r="S182" s="6">
        <f ca="1"/>
        <v>0</v>
      </c>
      <c r="T182" s="21">
        <f ca="1"/>
        <v>0</v>
      </c>
      <c r="U182" s="21">
        <f ca="1"/>
        <v>0</v>
      </c>
      <c r="V182" s="21">
        <f ca="1"/>
        <v>0</v>
      </c>
      <c r="W182" s="22">
        <f ca="1"/>
        <v>0</v>
      </c>
      <c r="X182" s="6">
        <f ca="1"/>
        <v>0</v>
      </c>
      <c r="Y182" s="6">
        <f ca="1"/>
        <v>0</v>
      </c>
      <c r="Z182" s="6">
        <f ca="1"/>
        <v>0</v>
      </c>
    </row>
    <row r="183" spans="2:26" ht="14.7" thickBot="1" x14ac:dyDescent="0.55000000000000004">
      <c r="B183" s="48"/>
      <c r="C183" s="18"/>
      <c r="D183" s="18"/>
      <c r="F183" s="48"/>
      <c r="G183" s="55"/>
      <c r="H183" s="24"/>
      <c r="I183" s="24"/>
      <c r="K183" s="48"/>
      <c r="L183" s="18"/>
      <c r="M183" s="24"/>
      <c r="O183" s="23">
        <f ca="1"/>
        <v>1112.3363774844427</v>
      </c>
      <c r="P183" s="23">
        <f ca="1"/>
        <v>0</v>
      </c>
      <c r="Q183" s="23">
        <f ca="1"/>
        <v>0</v>
      </c>
      <c r="R183" s="20">
        <f ca="1"/>
        <v>0</v>
      </c>
      <c r="S183" s="6">
        <f ca="1"/>
        <v>0</v>
      </c>
      <c r="T183" s="21">
        <f ca="1"/>
        <v>0</v>
      </c>
      <c r="U183" s="21">
        <f ca="1"/>
        <v>0</v>
      </c>
      <c r="V183" s="21">
        <f ca="1"/>
        <v>0</v>
      </c>
      <c r="W183" s="22">
        <f ca="1"/>
        <v>0</v>
      </c>
      <c r="X183" s="6">
        <f ca="1"/>
        <v>0</v>
      </c>
      <c r="Y183" s="6">
        <f ca="1"/>
        <v>0</v>
      </c>
      <c r="Z183" s="6">
        <f ca="1"/>
        <v>0</v>
      </c>
    </row>
    <row r="184" spans="2:26" ht="14.7" thickBot="1" x14ac:dyDescent="0.55000000000000004">
      <c r="B184" s="48"/>
      <c r="C184" s="18"/>
      <c r="D184" s="18"/>
      <c r="F184" s="48"/>
      <c r="G184" s="55"/>
      <c r="H184" s="24"/>
      <c r="I184" s="24"/>
      <c r="K184" s="48"/>
      <c r="L184" s="18"/>
      <c r="M184" s="24"/>
      <c r="O184" s="23">
        <f ca="1"/>
        <v>1137.9626421137161</v>
      </c>
      <c r="P184" s="23">
        <f ca="1"/>
        <v>0</v>
      </c>
      <c r="Q184" s="23">
        <f ca="1"/>
        <v>0</v>
      </c>
      <c r="R184" s="20">
        <f ca="1"/>
        <v>0</v>
      </c>
      <c r="S184" s="6">
        <f ca="1"/>
        <v>0</v>
      </c>
      <c r="T184" s="21">
        <f ca="1"/>
        <v>0</v>
      </c>
      <c r="U184" s="21">
        <f ca="1"/>
        <v>0</v>
      </c>
      <c r="V184" s="21">
        <f ca="1"/>
        <v>0</v>
      </c>
      <c r="W184" s="22">
        <f ca="1"/>
        <v>0</v>
      </c>
      <c r="X184" s="6">
        <f ca="1"/>
        <v>0</v>
      </c>
      <c r="Y184" s="6">
        <f ca="1"/>
        <v>0</v>
      </c>
      <c r="Z184" s="6">
        <f ca="1"/>
        <v>0</v>
      </c>
    </row>
    <row r="185" spans="2:26" ht="14.7" thickBot="1" x14ac:dyDescent="0.55000000000000004">
      <c r="B185" s="48"/>
      <c r="C185" s="18"/>
      <c r="D185" s="18"/>
      <c r="F185" s="48"/>
      <c r="G185" s="55"/>
      <c r="H185" s="24"/>
      <c r="I185" s="24"/>
      <c r="K185" s="48"/>
      <c r="L185" s="18"/>
      <c r="M185" s="24"/>
      <c r="O185" s="23">
        <f ca="1"/>
        <v>1163.5889067429896</v>
      </c>
      <c r="P185" s="23">
        <f ca="1"/>
        <v>0</v>
      </c>
      <c r="Q185" s="23">
        <f ca="1"/>
        <v>0</v>
      </c>
      <c r="R185" s="20">
        <f ca="1"/>
        <v>0</v>
      </c>
      <c r="S185" s="6">
        <f ca="1"/>
        <v>0</v>
      </c>
      <c r="T185" s="21">
        <f ca="1"/>
        <v>0</v>
      </c>
      <c r="U185" s="21">
        <f ca="1"/>
        <v>0</v>
      </c>
      <c r="V185" s="21">
        <f ca="1"/>
        <v>0</v>
      </c>
      <c r="W185" s="22">
        <f ca="1"/>
        <v>0</v>
      </c>
      <c r="X185" s="6">
        <f ca="1"/>
        <v>0</v>
      </c>
      <c r="Y185" s="6">
        <f ca="1"/>
        <v>0</v>
      </c>
      <c r="Z185" s="6">
        <f ca="1"/>
        <v>0</v>
      </c>
    </row>
    <row r="186" spans="2:26" ht="14.7" thickBot="1" x14ac:dyDescent="0.55000000000000004">
      <c r="B186" s="48"/>
      <c r="C186" s="18"/>
      <c r="D186" s="18"/>
      <c r="F186" s="48"/>
      <c r="G186" s="55"/>
      <c r="H186" s="24"/>
      <c r="I186" s="24"/>
      <c r="K186" s="48"/>
      <c r="L186" s="18"/>
      <c r="M186" s="24"/>
      <c r="O186" s="23">
        <f ca="1"/>
        <v>1189.2151713722631</v>
      </c>
      <c r="P186" s="23">
        <f ca="1"/>
        <v>0</v>
      </c>
      <c r="Q186" s="23">
        <f ca="1"/>
        <v>0</v>
      </c>
      <c r="R186" s="20">
        <f ca="1"/>
        <v>0</v>
      </c>
      <c r="S186" s="6">
        <f ca="1"/>
        <v>0</v>
      </c>
      <c r="T186" s="21">
        <f ca="1"/>
        <v>0</v>
      </c>
      <c r="U186" s="21">
        <f ca="1"/>
        <v>0</v>
      </c>
      <c r="V186" s="21">
        <f ca="1"/>
        <v>0</v>
      </c>
      <c r="W186" s="22">
        <f ca="1"/>
        <v>0</v>
      </c>
      <c r="X186" s="6">
        <f ca="1"/>
        <v>0</v>
      </c>
      <c r="Y186" s="6">
        <f ca="1"/>
        <v>0</v>
      </c>
      <c r="Z186" s="6">
        <f ca="1"/>
        <v>0</v>
      </c>
    </row>
    <row r="187" spans="2:26" ht="14.7" thickBot="1" x14ac:dyDescent="0.55000000000000004">
      <c r="B187" s="48"/>
      <c r="C187" s="18"/>
      <c r="D187" s="18"/>
      <c r="F187" s="48"/>
      <c r="G187" s="55"/>
      <c r="H187" s="24"/>
      <c r="I187" s="24"/>
      <c r="K187" s="48"/>
      <c r="L187" s="18"/>
      <c r="M187" s="24"/>
      <c r="O187" s="23">
        <f ca="1"/>
        <v>1214.8414360015365</v>
      </c>
      <c r="P187" s="23">
        <f ca="1"/>
        <v>1</v>
      </c>
      <c r="Q187" s="23">
        <f ca="1"/>
        <v>0</v>
      </c>
      <c r="R187" s="20">
        <f ca="1"/>
        <v>0</v>
      </c>
      <c r="S187" s="6">
        <f ca="1"/>
        <v>0</v>
      </c>
      <c r="T187" s="21">
        <f ca="1"/>
        <v>0</v>
      </c>
      <c r="U187" s="21">
        <f ca="1"/>
        <v>0</v>
      </c>
      <c r="V187" s="21">
        <f ca="1"/>
        <v>0</v>
      </c>
      <c r="W187" s="22">
        <f ca="1"/>
        <v>0</v>
      </c>
      <c r="X187" s="6">
        <f ca="1"/>
        <v>0</v>
      </c>
      <c r="Y187" s="6">
        <f ca="1"/>
        <v>0</v>
      </c>
      <c r="Z187" s="6">
        <f ca="1"/>
        <v>0</v>
      </c>
    </row>
    <row r="188" spans="2:26" ht="14.7" thickBot="1" x14ac:dyDescent="0.55000000000000004">
      <c r="B188" s="48"/>
      <c r="C188" s="18"/>
      <c r="D188" s="18"/>
      <c r="F188" s="48"/>
      <c r="G188" s="55"/>
      <c r="H188" s="24"/>
      <c r="I188" s="24"/>
      <c r="K188" s="48"/>
      <c r="L188" s="18"/>
      <c r="M188" s="24"/>
      <c r="O188" s="23">
        <f ca="1"/>
        <v>1240.46770063081</v>
      </c>
      <c r="P188" s="23">
        <f ca="1"/>
        <v>0</v>
      </c>
      <c r="Q188" s="23">
        <f ca="1"/>
        <v>0</v>
      </c>
      <c r="R188" s="20">
        <f ca="1"/>
        <v>0</v>
      </c>
      <c r="S188" s="6">
        <f ca="1"/>
        <v>0</v>
      </c>
      <c r="T188" s="21">
        <f ca="1"/>
        <v>0</v>
      </c>
      <c r="U188" s="21">
        <f ca="1"/>
        <v>0</v>
      </c>
      <c r="V188" s="21">
        <f ca="1"/>
        <v>0</v>
      </c>
      <c r="W188" s="22">
        <f ca="1"/>
        <v>0</v>
      </c>
      <c r="X188" s="6">
        <f ca="1"/>
        <v>0</v>
      </c>
      <c r="Y188" s="6">
        <f ca="1"/>
        <v>0</v>
      </c>
      <c r="Z188" s="6">
        <f ca="1"/>
        <v>0</v>
      </c>
    </row>
    <row r="189" spans="2:26" ht="14.7" thickBot="1" x14ac:dyDescent="0.55000000000000004">
      <c r="B189" s="48"/>
      <c r="C189" s="18"/>
      <c r="D189" s="18"/>
      <c r="F189" s="48"/>
      <c r="G189" s="55"/>
      <c r="H189" s="24"/>
      <c r="I189" s="24"/>
      <c r="K189" s="48"/>
      <c r="L189" s="18"/>
      <c r="M189" s="24"/>
      <c r="O189" s="23">
        <f ca="1"/>
        <v>1266.0939652600835</v>
      </c>
      <c r="P189" s="23">
        <f ca="1"/>
        <v>0</v>
      </c>
      <c r="Q189" s="23">
        <f ca="1"/>
        <v>0</v>
      </c>
      <c r="R189" s="20">
        <f ca="1"/>
        <v>0</v>
      </c>
      <c r="S189" s="6">
        <f ca="1"/>
        <v>0</v>
      </c>
      <c r="T189" s="21">
        <f ca="1"/>
        <v>0</v>
      </c>
      <c r="U189" s="21">
        <f ca="1"/>
        <v>0</v>
      </c>
      <c r="V189" s="21">
        <f ca="1"/>
        <v>0</v>
      </c>
      <c r="W189" s="22">
        <f ca="1"/>
        <v>0</v>
      </c>
      <c r="X189" s="6">
        <f ca="1"/>
        <v>0</v>
      </c>
      <c r="Y189" s="6">
        <f ca="1"/>
        <v>0</v>
      </c>
      <c r="Z189" s="6">
        <f ca="1"/>
        <v>0</v>
      </c>
    </row>
    <row r="190" spans="2:26" ht="14.7" thickBot="1" x14ac:dyDescent="0.55000000000000004">
      <c r="B190" s="48"/>
      <c r="C190" s="18"/>
      <c r="D190" s="18"/>
      <c r="F190" s="48"/>
      <c r="G190" s="55"/>
      <c r="H190" s="24"/>
      <c r="I190" s="24"/>
      <c r="K190" s="48"/>
      <c r="L190" s="18"/>
      <c r="M190" s="24"/>
      <c r="O190" s="23">
        <f ca="1"/>
        <v>1291.7202298893569</v>
      </c>
      <c r="P190" s="23">
        <f ca="1"/>
        <v>0</v>
      </c>
      <c r="Q190" s="23">
        <f ca="1"/>
        <v>0</v>
      </c>
      <c r="R190" s="20">
        <f ca="1"/>
        <v>0</v>
      </c>
      <c r="S190" s="6">
        <f ca="1"/>
        <v>0</v>
      </c>
      <c r="T190" s="21">
        <f ca="1"/>
        <v>0</v>
      </c>
      <c r="U190" s="21">
        <f ca="1"/>
        <v>0</v>
      </c>
      <c r="V190" s="21">
        <f ca="1"/>
        <v>0</v>
      </c>
      <c r="W190" s="22">
        <f ca="1"/>
        <v>0</v>
      </c>
      <c r="X190" s="6">
        <f ca="1"/>
        <v>0</v>
      </c>
      <c r="Y190" s="6">
        <f ca="1"/>
        <v>0</v>
      </c>
      <c r="Z190" s="6">
        <f ca="1"/>
        <v>0</v>
      </c>
    </row>
    <row r="191" spans="2:26" ht="14.7" thickBot="1" x14ac:dyDescent="0.55000000000000004">
      <c r="B191" s="48"/>
      <c r="C191" s="18"/>
      <c r="D191" s="18"/>
      <c r="F191" s="48"/>
      <c r="G191" s="55"/>
      <c r="H191" s="24"/>
      <c r="I191" s="24"/>
      <c r="K191" s="48"/>
      <c r="L191" s="18"/>
      <c r="M191" s="24"/>
      <c r="O191" s="23">
        <f ca="1"/>
        <v>1317.3464945186304</v>
      </c>
      <c r="P191" s="23">
        <f ca="1"/>
        <v>0</v>
      </c>
      <c r="Q191" s="23">
        <f ca="1"/>
        <v>0</v>
      </c>
      <c r="R191" s="20">
        <f ca="1"/>
        <v>0</v>
      </c>
      <c r="S191" s="6">
        <f ca="1"/>
        <v>0</v>
      </c>
      <c r="T191" s="21">
        <f ca="1"/>
        <v>0</v>
      </c>
      <c r="U191" s="21">
        <f ca="1"/>
        <v>0</v>
      </c>
      <c r="V191" s="21">
        <f ca="1"/>
        <v>0</v>
      </c>
      <c r="W191" s="22">
        <f ca="1"/>
        <v>0</v>
      </c>
      <c r="X191" s="6">
        <f ca="1"/>
        <v>0</v>
      </c>
      <c r="Y191" s="6">
        <f ca="1"/>
        <v>0</v>
      </c>
      <c r="Z191" s="6">
        <f ca="1"/>
        <v>0</v>
      </c>
    </row>
    <row r="192" spans="2:26" ht="14.7" thickBot="1" x14ac:dyDescent="0.55000000000000004">
      <c r="B192" s="48"/>
      <c r="C192" s="18"/>
      <c r="D192" s="18"/>
      <c r="F192" s="48"/>
      <c r="G192" s="55"/>
      <c r="H192" s="24"/>
      <c r="I192" s="24"/>
      <c r="K192" s="48"/>
      <c r="L192" s="18"/>
      <c r="M192" s="24"/>
      <c r="O192" s="23">
        <f ca="1"/>
        <v>1342.9727591479038</v>
      </c>
      <c r="P192" s="23">
        <f ca="1"/>
        <v>1</v>
      </c>
      <c r="Q192" s="23">
        <f ca="1"/>
        <v>0</v>
      </c>
      <c r="R192" s="20">
        <f ca="1"/>
        <v>0</v>
      </c>
      <c r="S192" s="6">
        <f ca="1"/>
        <v>0</v>
      </c>
      <c r="T192" s="21">
        <f ca="1"/>
        <v>0</v>
      </c>
      <c r="U192" s="21">
        <f ca="1"/>
        <v>0</v>
      </c>
      <c r="V192" s="21">
        <f ca="1"/>
        <v>0</v>
      </c>
      <c r="W192" s="22">
        <f ca="1"/>
        <v>0</v>
      </c>
      <c r="X192" s="6">
        <f ca="1"/>
        <v>0</v>
      </c>
      <c r="Y192" s="6">
        <f ca="1"/>
        <v>0</v>
      </c>
      <c r="Z192" s="6">
        <f ca="1"/>
        <v>0</v>
      </c>
    </row>
    <row r="193" spans="2:13" ht="14.7" thickBot="1" x14ac:dyDescent="0.55000000000000004">
      <c r="B193" s="48"/>
      <c r="C193" s="18"/>
      <c r="D193" s="18"/>
      <c r="F193" s="48"/>
      <c r="G193" s="55"/>
      <c r="H193" s="24"/>
      <c r="I193" s="24"/>
      <c r="K193" s="48"/>
      <c r="L193" s="18"/>
      <c r="M193" s="24"/>
    </row>
    <row r="194" spans="2:13" ht="14.7" thickBot="1" x14ac:dyDescent="0.55000000000000004">
      <c r="B194" s="48"/>
      <c r="C194" s="18"/>
      <c r="D194" s="18"/>
      <c r="F194" s="48"/>
      <c r="G194" s="55"/>
      <c r="H194" s="24"/>
      <c r="I194" s="24"/>
      <c r="K194" s="48"/>
      <c r="L194" s="18"/>
      <c r="M194" s="24"/>
    </row>
    <row r="195" spans="2:13" ht="14.7" thickBot="1" x14ac:dyDescent="0.55000000000000004">
      <c r="B195" s="48"/>
      <c r="C195" s="18"/>
      <c r="D195" s="18"/>
      <c r="F195" s="48"/>
      <c r="G195" s="55"/>
      <c r="H195" s="24"/>
      <c r="I195" s="24"/>
      <c r="K195" s="48"/>
      <c r="L195" s="18"/>
      <c r="M195" s="24"/>
    </row>
    <row r="196" spans="2:13" ht="14.7" thickBot="1" x14ac:dyDescent="0.55000000000000004">
      <c r="B196" s="48"/>
      <c r="C196" s="18"/>
      <c r="D196" s="18"/>
      <c r="F196" s="48"/>
      <c r="G196" s="55"/>
      <c r="H196" s="24"/>
      <c r="I196" s="24"/>
      <c r="K196" s="48"/>
      <c r="L196" s="18"/>
      <c r="M196" s="24"/>
    </row>
    <row r="197" spans="2:13" ht="14.7" thickBot="1" x14ac:dyDescent="0.55000000000000004">
      <c r="B197" s="48"/>
      <c r="C197" s="18"/>
      <c r="D197" s="18"/>
      <c r="F197" s="48"/>
      <c r="G197" s="55"/>
      <c r="H197" s="24"/>
      <c r="I197" s="24"/>
      <c r="K197" s="48"/>
      <c r="L197" s="18"/>
      <c r="M197" s="24"/>
    </row>
    <row r="198" spans="2:13" ht="14.7" thickBot="1" x14ac:dyDescent="0.55000000000000004">
      <c r="B198" s="48"/>
      <c r="C198" s="18"/>
      <c r="D198" s="18"/>
      <c r="F198" s="48"/>
      <c r="G198" s="55"/>
      <c r="H198" s="24"/>
      <c r="I198" s="24"/>
      <c r="K198" s="48"/>
      <c r="L198" s="18"/>
      <c r="M198" s="24"/>
    </row>
    <row r="199" spans="2:13" ht="14.7" thickBot="1" x14ac:dyDescent="0.55000000000000004">
      <c r="B199" s="48"/>
      <c r="C199" s="18"/>
      <c r="D199" s="18"/>
      <c r="F199" s="48"/>
      <c r="G199" s="55"/>
      <c r="H199" s="24"/>
      <c r="I199" s="24"/>
      <c r="K199" s="48"/>
      <c r="L199" s="18"/>
      <c r="M199" s="24"/>
    </row>
    <row r="200" spans="2:13" ht="14.7" thickBot="1" x14ac:dyDescent="0.55000000000000004">
      <c r="B200" s="48"/>
      <c r="C200" s="18"/>
      <c r="D200" s="18"/>
      <c r="F200" s="48"/>
      <c r="G200" s="55"/>
      <c r="H200" s="24"/>
      <c r="I200" s="24"/>
      <c r="K200" s="48"/>
      <c r="L200" s="18"/>
      <c r="M200" s="24"/>
    </row>
    <row r="201" spans="2:13" ht="14.7" thickBot="1" x14ac:dyDescent="0.55000000000000004">
      <c r="B201" s="48"/>
      <c r="C201" s="18"/>
      <c r="D201" s="18"/>
      <c r="F201" s="48"/>
      <c r="G201" s="55"/>
      <c r="H201" s="24"/>
      <c r="I201" s="24"/>
      <c r="K201" s="48"/>
      <c r="L201" s="18"/>
      <c r="M201" s="24"/>
    </row>
    <row r="202" spans="2:13" ht="14.7" thickBot="1" x14ac:dyDescent="0.55000000000000004">
      <c r="B202" s="48"/>
      <c r="C202" s="18"/>
      <c r="D202" s="18"/>
      <c r="F202" s="48"/>
      <c r="G202" s="55"/>
      <c r="H202" s="24"/>
      <c r="I202" s="24"/>
      <c r="K202" s="48"/>
      <c r="L202" s="18"/>
      <c r="M202" s="24"/>
    </row>
    <row r="203" spans="2:13" ht="14.7" thickBot="1" x14ac:dyDescent="0.55000000000000004">
      <c r="B203" s="48"/>
      <c r="C203" s="18"/>
      <c r="D203" s="18"/>
      <c r="F203" s="48"/>
      <c r="G203" s="55"/>
      <c r="H203" s="24"/>
      <c r="I203" s="24"/>
      <c r="K203" s="48"/>
      <c r="L203" s="18"/>
      <c r="M203" s="24"/>
    </row>
    <row r="204" spans="2:13" ht="14.7" thickBot="1" x14ac:dyDescent="0.55000000000000004">
      <c r="B204" s="48"/>
      <c r="C204" s="18"/>
      <c r="D204" s="18"/>
      <c r="F204" s="48"/>
      <c r="G204" s="55"/>
      <c r="H204" s="24"/>
      <c r="I204" s="24"/>
      <c r="K204" s="48"/>
      <c r="L204" s="18"/>
      <c r="M204" s="24"/>
    </row>
    <row r="205" spans="2:13" ht="14.7" thickBot="1" x14ac:dyDescent="0.55000000000000004">
      <c r="B205" s="48"/>
      <c r="C205" s="18"/>
      <c r="D205" s="18"/>
      <c r="F205" s="48"/>
      <c r="G205" s="55"/>
      <c r="H205" s="24"/>
      <c r="I205" s="24"/>
      <c r="K205" s="48"/>
      <c r="L205" s="18"/>
      <c r="M205" s="24"/>
    </row>
    <row r="206" spans="2:13" ht="14.7" thickBot="1" x14ac:dyDescent="0.55000000000000004">
      <c r="B206" s="48"/>
      <c r="C206" s="18"/>
      <c r="D206" s="18"/>
      <c r="F206" s="48"/>
      <c r="G206" s="55"/>
      <c r="H206" s="24"/>
      <c r="I206" s="24"/>
      <c r="K206" s="48"/>
      <c r="L206" s="18"/>
      <c r="M206" s="24"/>
    </row>
    <row r="207" spans="2:13" ht="14.7" thickBot="1" x14ac:dyDescent="0.55000000000000004">
      <c r="B207" s="48"/>
      <c r="C207" s="18"/>
      <c r="D207" s="18"/>
      <c r="F207" s="48"/>
      <c r="G207" s="55"/>
      <c r="H207" s="24"/>
      <c r="I207" s="24"/>
      <c r="K207" s="48"/>
      <c r="L207" s="18"/>
      <c r="M207" s="24"/>
    </row>
    <row r="208" spans="2:13" ht="14.7" thickBot="1" x14ac:dyDescent="0.55000000000000004">
      <c r="B208" s="48"/>
      <c r="C208" s="18"/>
      <c r="D208" s="18"/>
      <c r="F208" s="48"/>
      <c r="G208" s="55"/>
      <c r="H208" s="24"/>
      <c r="I208" s="24"/>
      <c r="K208" s="48"/>
      <c r="L208" s="18"/>
      <c r="M208" s="24"/>
    </row>
    <row r="209" spans="2:13" ht="14.7" thickBot="1" x14ac:dyDescent="0.55000000000000004">
      <c r="B209" s="48"/>
      <c r="C209" s="18"/>
      <c r="D209" s="18"/>
      <c r="F209" s="48"/>
      <c r="G209" s="55"/>
      <c r="H209" s="24"/>
      <c r="I209" s="24"/>
      <c r="K209" s="48"/>
      <c r="L209" s="18"/>
      <c r="M209" s="24"/>
    </row>
    <row r="210" spans="2:13" ht="14.7" thickBot="1" x14ac:dyDescent="0.55000000000000004">
      <c r="B210" s="48"/>
      <c r="C210" s="18"/>
      <c r="D210" s="18"/>
      <c r="F210" s="48"/>
      <c r="G210" s="55"/>
      <c r="H210" s="24"/>
      <c r="I210" s="24"/>
      <c r="K210" s="48"/>
      <c r="L210" s="18"/>
      <c r="M210" s="24"/>
    </row>
    <row r="211" spans="2:13" ht="14.7" thickBot="1" x14ac:dyDescent="0.55000000000000004">
      <c r="B211" s="48"/>
      <c r="C211" s="18"/>
      <c r="D211" s="18"/>
      <c r="F211" s="48"/>
      <c r="G211" s="55"/>
      <c r="H211" s="24"/>
      <c r="I211" s="24"/>
      <c r="K211" s="48"/>
      <c r="L211" s="18"/>
      <c r="M211" s="24"/>
    </row>
    <row r="212" spans="2:13" ht="14.7" thickBot="1" x14ac:dyDescent="0.55000000000000004">
      <c r="B212" s="48"/>
      <c r="C212" s="18"/>
      <c r="D212" s="18"/>
      <c r="F212" s="48"/>
      <c r="G212" s="55"/>
      <c r="H212" s="24"/>
      <c r="I212" s="24"/>
      <c r="K212" s="48"/>
      <c r="L212" s="18"/>
      <c r="M212" s="24"/>
    </row>
    <row r="213" spans="2:13" ht="14.7" thickBot="1" x14ac:dyDescent="0.55000000000000004">
      <c r="B213" s="48"/>
      <c r="C213" s="18"/>
      <c r="D213" s="18"/>
      <c r="F213" s="48"/>
      <c r="G213" s="55"/>
      <c r="H213" s="24"/>
      <c r="I213" s="24"/>
      <c r="K213" s="48"/>
      <c r="L213" s="18"/>
      <c r="M213" s="24"/>
    </row>
    <row r="214" spans="2:13" ht="14.7" thickBot="1" x14ac:dyDescent="0.55000000000000004">
      <c r="B214" s="48"/>
      <c r="C214" s="18"/>
      <c r="D214" s="18"/>
      <c r="F214" s="48"/>
      <c r="G214" s="55"/>
      <c r="H214" s="24"/>
      <c r="I214" s="24"/>
      <c r="K214" s="48"/>
      <c r="L214" s="18"/>
      <c r="M214" s="24"/>
    </row>
    <row r="215" spans="2:13" ht="14.7" thickBot="1" x14ac:dyDescent="0.55000000000000004">
      <c r="B215" s="48"/>
      <c r="C215" s="18"/>
      <c r="D215" s="18"/>
      <c r="F215" s="48"/>
      <c r="G215" s="55"/>
      <c r="H215" s="24"/>
      <c r="I215" s="24"/>
      <c r="K215" s="48"/>
      <c r="L215" s="18"/>
      <c r="M215" s="24"/>
    </row>
    <row r="216" spans="2:13" ht="14.7" thickBot="1" x14ac:dyDescent="0.55000000000000004">
      <c r="B216" s="48"/>
      <c r="C216" s="18"/>
      <c r="D216" s="18"/>
      <c r="F216" s="48"/>
      <c r="G216" s="55"/>
      <c r="H216" s="24"/>
      <c r="I216" s="24"/>
      <c r="K216" s="48"/>
      <c r="L216" s="18"/>
      <c r="M216" s="24"/>
    </row>
    <row r="217" spans="2:13" ht="14.7" thickBot="1" x14ac:dyDescent="0.55000000000000004">
      <c r="B217" s="48"/>
      <c r="C217" s="18"/>
      <c r="D217" s="18"/>
      <c r="F217" s="48"/>
      <c r="G217" s="55"/>
      <c r="H217" s="24"/>
      <c r="I217" s="24"/>
      <c r="K217" s="48"/>
      <c r="L217" s="18"/>
      <c r="M217" s="24"/>
    </row>
    <row r="218" spans="2:13" ht="14.7" thickBot="1" x14ac:dyDescent="0.55000000000000004">
      <c r="B218" s="48"/>
      <c r="C218" s="18"/>
      <c r="D218" s="18"/>
      <c r="F218" s="48"/>
      <c r="G218" s="55"/>
      <c r="H218" s="24"/>
      <c r="I218" s="24"/>
      <c r="K218" s="48"/>
      <c r="L218" s="18"/>
      <c r="M218" s="24"/>
    </row>
    <row r="219" spans="2:13" ht="14.7" thickBot="1" x14ac:dyDescent="0.55000000000000004">
      <c r="B219" s="48"/>
      <c r="C219" s="18"/>
      <c r="D219" s="18"/>
      <c r="F219" s="48"/>
      <c r="G219" s="55"/>
      <c r="H219" s="24"/>
      <c r="I219" s="24"/>
      <c r="K219" s="48"/>
      <c r="L219" s="18"/>
      <c r="M219" s="24"/>
    </row>
    <row r="220" spans="2:13" ht="14.7" thickBot="1" x14ac:dyDescent="0.55000000000000004">
      <c r="B220" s="48"/>
      <c r="C220" s="18"/>
      <c r="D220" s="18"/>
      <c r="F220" s="48"/>
      <c r="G220" s="55"/>
      <c r="H220" s="24"/>
      <c r="I220" s="24"/>
      <c r="K220" s="48"/>
      <c r="L220" s="18"/>
      <c r="M220" s="24"/>
    </row>
    <row r="221" spans="2:13" ht="14.7" thickBot="1" x14ac:dyDescent="0.55000000000000004">
      <c r="B221" s="48"/>
      <c r="C221" s="18"/>
      <c r="D221" s="18"/>
      <c r="F221" s="48"/>
      <c r="G221" s="55"/>
      <c r="H221" s="24"/>
      <c r="I221" s="24"/>
      <c r="K221" s="48"/>
      <c r="L221" s="18"/>
      <c r="M221" s="24"/>
    </row>
    <row r="222" spans="2:13" ht="14.7" thickBot="1" x14ac:dyDescent="0.55000000000000004">
      <c r="B222" s="48"/>
      <c r="C222" s="18"/>
      <c r="D222" s="18"/>
      <c r="F222" s="48"/>
      <c r="G222" s="55"/>
      <c r="H222" s="24"/>
      <c r="I222" s="24"/>
      <c r="K222" s="48"/>
      <c r="L222" s="18"/>
      <c r="M222" s="24"/>
    </row>
    <row r="223" spans="2:13" ht="14.7" thickBot="1" x14ac:dyDescent="0.55000000000000004">
      <c r="B223" s="48"/>
      <c r="C223" s="18"/>
      <c r="D223" s="18"/>
      <c r="F223" s="48"/>
      <c r="G223" s="55"/>
      <c r="H223" s="24"/>
      <c r="I223" s="24"/>
      <c r="K223" s="48"/>
      <c r="L223" s="18"/>
      <c r="M223" s="24"/>
    </row>
    <row r="224" spans="2:13" ht="14.7" thickBot="1" x14ac:dyDescent="0.55000000000000004">
      <c r="B224" s="48"/>
      <c r="C224" s="18"/>
      <c r="D224" s="18"/>
      <c r="F224" s="48"/>
      <c r="G224" s="55"/>
      <c r="H224" s="24"/>
      <c r="I224" s="24"/>
      <c r="K224" s="48"/>
      <c r="L224" s="18"/>
      <c r="M224" s="24"/>
    </row>
    <row r="225" spans="2:13" ht="14.7" thickBot="1" x14ac:dyDescent="0.55000000000000004">
      <c r="B225" s="48"/>
      <c r="C225" s="18"/>
      <c r="D225" s="18"/>
      <c r="F225" s="48"/>
      <c r="G225" s="55"/>
      <c r="H225" s="24"/>
      <c r="I225" s="24"/>
      <c r="K225" s="48"/>
      <c r="L225" s="18"/>
      <c r="M225" s="24"/>
    </row>
    <row r="226" spans="2:13" ht="14.7" thickBot="1" x14ac:dyDescent="0.55000000000000004">
      <c r="B226" s="48"/>
      <c r="C226" s="18"/>
      <c r="D226" s="18"/>
      <c r="F226" s="48"/>
      <c r="G226" s="55"/>
      <c r="H226" s="24"/>
      <c r="I226" s="24"/>
      <c r="K226" s="48"/>
      <c r="L226" s="18"/>
      <c r="M226" s="24"/>
    </row>
    <row r="227" spans="2:13" ht="14.7" thickBot="1" x14ac:dyDescent="0.55000000000000004">
      <c r="B227" s="48"/>
      <c r="C227" s="18"/>
      <c r="D227" s="18"/>
      <c r="F227" s="48"/>
      <c r="G227" s="55"/>
      <c r="H227" s="24"/>
      <c r="I227" s="24"/>
      <c r="K227" s="48"/>
      <c r="L227" s="18"/>
      <c r="M227" s="24"/>
    </row>
    <row r="228" spans="2:13" ht="14.7" thickBot="1" x14ac:dyDescent="0.55000000000000004">
      <c r="B228" s="48"/>
      <c r="C228" s="18"/>
      <c r="D228" s="18"/>
      <c r="F228" s="48"/>
      <c r="G228" s="55"/>
      <c r="H228" s="24"/>
      <c r="I228" s="24"/>
      <c r="K228" s="48"/>
      <c r="L228" s="18"/>
      <c r="M228" s="24"/>
    </row>
    <row r="229" spans="2:13" ht="14.7" thickBot="1" x14ac:dyDescent="0.55000000000000004">
      <c r="B229" s="48"/>
      <c r="C229" s="18"/>
      <c r="D229" s="18"/>
      <c r="F229" s="48"/>
      <c r="G229" s="55"/>
      <c r="H229" s="24"/>
      <c r="I229" s="24"/>
      <c r="K229" s="48"/>
      <c r="L229" s="18"/>
      <c r="M229" s="24"/>
    </row>
    <row r="230" spans="2:13" ht="14.7" thickBot="1" x14ac:dyDescent="0.55000000000000004">
      <c r="B230" s="48"/>
      <c r="C230" s="18"/>
      <c r="D230" s="18"/>
      <c r="F230" s="48"/>
      <c r="G230" s="55"/>
      <c r="H230" s="24"/>
      <c r="I230" s="24"/>
      <c r="K230" s="48"/>
      <c r="L230" s="18"/>
      <c r="M230" s="24"/>
    </row>
    <row r="231" spans="2:13" ht="14.7" thickBot="1" x14ac:dyDescent="0.55000000000000004">
      <c r="B231" s="48"/>
      <c r="C231" s="18"/>
      <c r="D231" s="18"/>
      <c r="F231" s="48"/>
      <c r="G231" s="55"/>
      <c r="H231" s="24"/>
      <c r="I231" s="24"/>
      <c r="K231" s="48"/>
      <c r="L231" s="18"/>
      <c r="M231" s="24"/>
    </row>
    <row r="232" spans="2:13" ht="14.7" thickBot="1" x14ac:dyDescent="0.55000000000000004">
      <c r="B232" s="48"/>
      <c r="C232" s="18"/>
      <c r="D232" s="18"/>
      <c r="F232" s="48"/>
      <c r="G232" s="55"/>
      <c r="H232" s="24"/>
      <c r="I232" s="24"/>
      <c r="K232" s="48"/>
      <c r="L232" s="18"/>
      <c r="M232" s="24"/>
    </row>
    <row r="233" spans="2:13" ht="14.7" thickBot="1" x14ac:dyDescent="0.55000000000000004">
      <c r="B233" s="48"/>
      <c r="C233" s="18"/>
      <c r="D233" s="18"/>
      <c r="F233" s="48"/>
      <c r="G233" s="55"/>
      <c r="H233" s="24"/>
      <c r="I233" s="24"/>
      <c r="K233" s="48"/>
      <c r="L233" s="18"/>
      <c r="M233" s="24"/>
    </row>
    <row r="234" spans="2:13" ht="14.7" thickBot="1" x14ac:dyDescent="0.55000000000000004">
      <c r="B234" s="48"/>
      <c r="C234" s="18"/>
      <c r="D234" s="18"/>
      <c r="F234" s="48"/>
      <c r="G234" s="55"/>
      <c r="H234" s="24"/>
      <c r="I234" s="24"/>
      <c r="K234" s="48"/>
      <c r="L234" s="18"/>
      <c r="M234" s="24"/>
    </row>
    <row r="235" spans="2:13" ht="14.7" thickBot="1" x14ac:dyDescent="0.55000000000000004">
      <c r="B235" s="48"/>
      <c r="C235" s="18"/>
      <c r="D235" s="18"/>
      <c r="F235" s="48"/>
      <c r="G235" s="55"/>
      <c r="H235" s="24"/>
      <c r="I235" s="24"/>
      <c r="K235" s="48"/>
      <c r="L235" s="18"/>
      <c r="M235" s="24"/>
    </row>
    <row r="236" spans="2:13" ht="14.7" thickBot="1" x14ac:dyDescent="0.55000000000000004">
      <c r="B236" s="48"/>
      <c r="C236" s="18"/>
      <c r="D236" s="18"/>
      <c r="F236" s="48"/>
      <c r="G236" s="55"/>
      <c r="H236" s="24"/>
      <c r="I236" s="24"/>
      <c r="K236" s="48"/>
      <c r="L236" s="18"/>
      <c r="M236" s="24"/>
    </row>
    <row r="237" spans="2:13" ht="14.7" thickBot="1" x14ac:dyDescent="0.55000000000000004">
      <c r="B237" s="48"/>
      <c r="C237" s="18"/>
      <c r="D237" s="18"/>
      <c r="F237" s="48"/>
      <c r="G237" s="55"/>
      <c r="H237" s="24"/>
      <c r="I237" s="24"/>
      <c r="K237" s="48"/>
      <c r="L237" s="18"/>
      <c r="M237" s="24"/>
    </row>
    <row r="238" spans="2:13" ht="14.7" thickBot="1" x14ac:dyDescent="0.55000000000000004">
      <c r="B238" s="48"/>
      <c r="C238" s="18"/>
      <c r="D238" s="18"/>
      <c r="F238" s="48"/>
      <c r="G238" s="55"/>
      <c r="H238" s="24"/>
      <c r="I238" s="24"/>
      <c r="K238" s="48"/>
      <c r="L238" s="18"/>
      <c r="M238" s="24"/>
    </row>
    <row r="239" spans="2:13" ht="14.7" thickBot="1" x14ac:dyDescent="0.55000000000000004">
      <c r="B239" s="48"/>
      <c r="C239" s="18"/>
      <c r="D239" s="18"/>
      <c r="F239" s="48"/>
      <c r="G239" s="55"/>
      <c r="H239" s="24"/>
      <c r="I239" s="24"/>
      <c r="K239" s="48"/>
      <c r="L239" s="18"/>
      <c r="M239" s="24"/>
    </row>
    <row r="240" spans="2:13" ht="14.7" thickBot="1" x14ac:dyDescent="0.55000000000000004">
      <c r="B240" s="48"/>
      <c r="C240" s="18"/>
      <c r="D240" s="18"/>
      <c r="F240" s="48"/>
      <c r="G240" s="55"/>
      <c r="H240" s="24"/>
      <c r="I240" s="24"/>
      <c r="K240" s="48"/>
      <c r="L240" s="18"/>
      <c r="M240" s="24"/>
    </row>
    <row r="241" spans="2:13" ht="14.7" thickBot="1" x14ac:dyDescent="0.55000000000000004">
      <c r="B241" s="48"/>
      <c r="C241" s="18"/>
      <c r="D241" s="18"/>
      <c r="F241" s="48"/>
      <c r="G241" s="55"/>
      <c r="H241" s="24"/>
      <c r="I241" s="24"/>
      <c r="K241" s="48"/>
      <c r="L241" s="18"/>
      <c r="M241" s="24"/>
    </row>
    <row r="242" spans="2:13" ht="14.7" thickBot="1" x14ac:dyDescent="0.55000000000000004">
      <c r="B242" s="48"/>
      <c r="C242" s="18"/>
      <c r="D242" s="18"/>
      <c r="F242" s="48"/>
      <c r="G242" s="55"/>
      <c r="H242" s="24"/>
      <c r="I242" s="24"/>
      <c r="K242" s="48"/>
      <c r="L242" s="18"/>
      <c r="M242" s="24"/>
    </row>
    <row r="243" spans="2:13" ht="14.7" thickBot="1" x14ac:dyDescent="0.55000000000000004">
      <c r="B243" s="48"/>
      <c r="C243" s="18"/>
      <c r="D243" s="18"/>
      <c r="F243" s="48"/>
      <c r="G243" s="55"/>
      <c r="H243" s="24"/>
      <c r="I243" s="24"/>
      <c r="K243" s="48"/>
      <c r="L243" s="18"/>
      <c r="M243" s="24"/>
    </row>
    <row r="244" spans="2:13" ht="14.7" thickBot="1" x14ac:dyDescent="0.55000000000000004">
      <c r="B244" s="48"/>
      <c r="C244" s="18"/>
      <c r="D244" s="18"/>
      <c r="F244" s="48"/>
      <c r="G244" s="55"/>
      <c r="H244" s="24"/>
      <c r="I244" s="24"/>
      <c r="K244" s="48"/>
      <c r="L244" s="18"/>
      <c r="M244" s="24"/>
    </row>
    <row r="245" spans="2:13" ht="14.7" thickBot="1" x14ac:dyDescent="0.55000000000000004">
      <c r="B245" s="48"/>
      <c r="C245" s="18"/>
      <c r="D245" s="18"/>
      <c r="F245" s="48"/>
      <c r="G245" s="55"/>
      <c r="H245" s="24"/>
      <c r="I245" s="24"/>
      <c r="K245" s="48"/>
      <c r="L245" s="18"/>
      <c r="M245" s="24"/>
    </row>
    <row r="246" spans="2:13" ht="14.7" thickBot="1" x14ac:dyDescent="0.55000000000000004">
      <c r="B246" s="48"/>
      <c r="C246" s="18"/>
      <c r="D246" s="18"/>
      <c r="F246" s="48"/>
      <c r="G246" s="55"/>
      <c r="H246" s="24"/>
      <c r="I246" s="24"/>
      <c r="K246" s="48"/>
      <c r="L246" s="18"/>
      <c r="M246" s="24"/>
    </row>
    <row r="247" spans="2:13" ht="14.7" thickBot="1" x14ac:dyDescent="0.55000000000000004">
      <c r="B247" s="48"/>
      <c r="C247" s="18"/>
      <c r="D247" s="18"/>
      <c r="F247" s="48"/>
      <c r="G247" s="55"/>
      <c r="H247" s="24"/>
      <c r="I247" s="24"/>
      <c r="K247" s="48"/>
      <c r="L247" s="18"/>
      <c r="M247" s="24"/>
    </row>
    <row r="248" spans="2:13" ht="14.7" thickBot="1" x14ac:dyDescent="0.55000000000000004">
      <c r="B248" s="48"/>
      <c r="C248" s="18"/>
      <c r="D248" s="18"/>
      <c r="F248" s="48"/>
      <c r="G248" s="55"/>
      <c r="H248" s="24"/>
      <c r="I248" s="24"/>
      <c r="K248" s="48"/>
      <c r="L248" s="18"/>
      <c r="M248" s="24"/>
    </row>
    <row r="249" spans="2:13" ht="14.7" thickBot="1" x14ac:dyDescent="0.55000000000000004">
      <c r="B249" s="48"/>
      <c r="C249" s="18"/>
      <c r="D249" s="18"/>
      <c r="F249" s="48"/>
      <c r="G249" s="55"/>
      <c r="H249" s="24"/>
      <c r="I249" s="24"/>
      <c r="K249" s="48"/>
      <c r="L249" s="18"/>
      <c r="M249" s="24"/>
    </row>
    <row r="250" spans="2:13" ht="14.7" thickBot="1" x14ac:dyDescent="0.55000000000000004">
      <c r="B250" s="48"/>
      <c r="C250" s="18"/>
      <c r="D250" s="18"/>
      <c r="F250" s="48"/>
      <c r="G250" s="55"/>
      <c r="H250" s="24"/>
      <c r="I250" s="24"/>
      <c r="K250" s="48"/>
      <c r="L250" s="18"/>
      <c r="M250" s="24"/>
    </row>
    <row r="251" spans="2:13" ht="14.7" thickBot="1" x14ac:dyDescent="0.55000000000000004">
      <c r="B251" s="48"/>
      <c r="C251" s="18"/>
      <c r="D251" s="18"/>
      <c r="F251" s="48"/>
      <c r="G251" s="55"/>
      <c r="H251" s="24"/>
      <c r="I251" s="24"/>
      <c r="K251" s="48"/>
      <c r="L251" s="18"/>
      <c r="M251" s="24"/>
    </row>
    <row r="252" spans="2:13" ht="14.7" thickBot="1" x14ac:dyDescent="0.55000000000000004">
      <c r="B252" s="48"/>
      <c r="C252" s="18"/>
      <c r="D252" s="18"/>
      <c r="F252" s="48"/>
      <c r="G252" s="55"/>
      <c r="H252" s="24"/>
      <c r="I252" s="24"/>
      <c r="K252" s="48"/>
      <c r="L252" s="18"/>
      <c r="M252" s="24"/>
    </row>
    <row r="253" spans="2:13" ht="14.7" thickBot="1" x14ac:dyDescent="0.55000000000000004">
      <c r="B253" s="48"/>
      <c r="C253" s="18"/>
      <c r="D253" s="18"/>
      <c r="F253" s="48"/>
      <c r="G253" s="55"/>
      <c r="H253" s="24"/>
      <c r="I253" s="24"/>
      <c r="K253" s="48"/>
      <c r="L253" s="18"/>
      <c r="M253" s="24"/>
    </row>
    <row r="254" spans="2:13" ht="14.7" thickBot="1" x14ac:dyDescent="0.55000000000000004">
      <c r="B254" s="48"/>
      <c r="C254" s="18"/>
      <c r="D254" s="18"/>
      <c r="F254" s="48"/>
      <c r="G254" s="55"/>
      <c r="H254" s="24"/>
      <c r="I254" s="24"/>
      <c r="K254" s="48"/>
      <c r="L254" s="18"/>
      <c r="M254" s="24"/>
    </row>
    <row r="255" spans="2:13" ht="14.7" thickBot="1" x14ac:dyDescent="0.55000000000000004">
      <c r="B255" s="48"/>
      <c r="C255" s="18"/>
      <c r="D255" s="18"/>
      <c r="F255" s="48"/>
      <c r="G255" s="55"/>
      <c r="H255" s="24"/>
      <c r="I255" s="24"/>
      <c r="K255" s="48"/>
      <c r="L255" s="18"/>
      <c r="M255" s="24"/>
    </row>
    <row r="256" spans="2:13" ht="14.7" thickBot="1" x14ac:dyDescent="0.55000000000000004">
      <c r="B256" s="48"/>
      <c r="C256" s="18"/>
      <c r="D256" s="18"/>
      <c r="F256" s="48"/>
      <c r="G256" s="55"/>
      <c r="H256" s="24"/>
      <c r="I256" s="24"/>
      <c r="K256" s="48"/>
      <c r="L256" s="18"/>
      <c r="M256" s="24"/>
    </row>
    <row r="257" spans="2:13" ht="14.7" thickBot="1" x14ac:dyDescent="0.55000000000000004">
      <c r="B257" s="48"/>
      <c r="C257" s="18"/>
      <c r="D257" s="18"/>
      <c r="F257" s="48"/>
      <c r="G257" s="55"/>
      <c r="H257" s="24"/>
      <c r="I257" s="24"/>
      <c r="K257" s="48"/>
      <c r="L257" s="18"/>
      <c r="M257" s="24"/>
    </row>
    <row r="258" spans="2:13" ht="14.7" thickBot="1" x14ac:dyDescent="0.55000000000000004">
      <c r="B258" s="48"/>
      <c r="C258" s="18"/>
      <c r="D258" s="18"/>
      <c r="F258" s="48"/>
      <c r="G258" s="55"/>
      <c r="H258" s="24"/>
      <c r="I258" s="24"/>
      <c r="K258" s="48"/>
      <c r="L258" s="18"/>
      <c r="M258" s="24"/>
    </row>
    <row r="259" spans="2:13" ht="14.7" thickBot="1" x14ac:dyDescent="0.55000000000000004">
      <c r="B259" s="48"/>
      <c r="C259" s="18"/>
      <c r="D259" s="18"/>
      <c r="F259" s="48"/>
      <c r="G259" s="55"/>
      <c r="H259" s="24"/>
      <c r="I259" s="24"/>
      <c r="K259" s="48"/>
      <c r="L259" s="18"/>
      <c r="M259" s="24"/>
    </row>
    <row r="260" spans="2:13" ht="14.7" thickBot="1" x14ac:dyDescent="0.55000000000000004">
      <c r="B260" s="48"/>
      <c r="C260" s="18"/>
      <c r="D260" s="18"/>
      <c r="F260" s="48"/>
      <c r="G260" s="55"/>
      <c r="H260" s="24"/>
      <c r="I260" s="24"/>
      <c r="K260" s="48"/>
      <c r="L260" s="18"/>
      <c r="M260" s="24"/>
    </row>
    <row r="261" spans="2:13" ht="14.7" thickBot="1" x14ac:dyDescent="0.55000000000000004">
      <c r="B261" s="48"/>
      <c r="C261" s="18"/>
      <c r="D261" s="18"/>
      <c r="F261" s="48"/>
      <c r="G261" s="55"/>
      <c r="H261" s="24"/>
      <c r="I261" s="24"/>
      <c r="K261" s="48"/>
      <c r="L261" s="18"/>
      <c r="M261" s="24"/>
    </row>
    <row r="262" spans="2:13" ht="14.7" thickBot="1" x14ac:dyDescent="0.55000000000000004">
      <c r="B262" s="48"/>
      <c r="C262" s="18"/>
      <c r="D262" s="18"/>
      <c r="F262" s="48"/>
      <c r="G262" s="55"/>
      <c r="H262" s="24"/>
      <c r="I262" s="24"/>
      <c r="K262" s="48"/>
      <c r="L262" s="18"/>
      <c r="M262" s="24"/>
    </row>
    <row r="263" spans="2:13" ht="14.7" thickBot="1" x14ac:dyDescent="0.55000000000000004">
      <c r="B263" s="48"/>
      <c r="C263" s="18"/>
      <c r="D263" s="18"/>
      <c r="F263" s="48"/>
      <c r="G263" s="55"/>
      <c r="H263" s="24"/>
      <c r="I263" s="24"/>
      <c r="K263" s="48"/>
      <c r="L263" s="18"/>
      <c r="M263" s="24"/>
    </row>
    <row r="264" spans="2:13" ht="14.7" thickBot="1" x14ac:dyDescent="0.55000000000000004">
      <c r="B264" s="48"/>
      <c r="C264" s="18"/>
      <c r="D264" s="18"/>
      <c r="F264" s="48"/>
      <c r="G264" s="55"/>
      <c r="H264" s="24"/>
      <c r="I264" s="24"/>
      <c r="K264" s="48"/>
      <c r="L264" s="18"/>
      <c r="M264" s="24"/>
    </row>
    <row r="265" spans="2:13" ht="14.7" thickBot="1" x14ac:dyDescent="0.55000000000000004">
      <c r="B265" s="48"/>
      <c r="C265" s="18"/>
      <c r="D265" s="18"/>
      <c r="F265" s="48"/>
      <c r="G265" s="55"/>
      <c r="H265" s="24"/>
      <c r="I265" s="24"/>
      <c r="K265" s="48"/>
      <c r="L265" s="18"/>
      <c r="M265" s="24"/>
    </row>
    <row r="266" spans="2:13" ht="14.7" thickBot="1" x14ac:dyDescent="0.55000000000000004">
      <c r="B266" s="48"/>
      <c r="C266" s="18"/>
      <c r="D266" s="18"/>
      <c r="F266" s="48"/>
      <c r="G266" s="55"/>
      <c r="H266" s="24"/>
      <c r="I266" s="24"/>
      <c r="K266" s="48"/>
      <c r="L266" s="18"/>
      <c r="M266" s="24"/>
    </row>
    <row r="267" spans="2:13" ht="14.7" thickBot="1" x14ac:dyDescent="0.55000000000000004">
      <c r="B267" s="48"/>
      <c r="C267" s="18"/>
      <c r="D267" s="18"/>
      <c r="F267" s="48"/>
      <c r="G267" s="55"/>
      <c r="H267" s="24"/>
      <c r="I267" s="24"/>
      <c r="K267" s="48"/>
      <c r="L267" s="18"/>
      <c r="M267" s="24"/>
    </row>
    <row r="268" spans="2:13" ht="14.7" thickBot="1" x14ac:dyDescent="0.55000000000000004">
      <c r="B268" s="48"/>
      <c r="C268" s="18"/>
      <c r="D268" s="18"/>
      <c r="F268" s="48"/>
      <c r="G268" s="55"/>
      <c r="H268" s="24"/>
      <c r="I268" s="24"/>
      <c r="K268" s="48"/>
      <c r="L268" s="18"/>
      <c r="M268" s="24"/>
    </row>
    <row r="269" spans="2:13" ht="14.7" thickBot="1" x14ac:dyDescent="0.55000000000000004">
      <c r="B269" s="48"/>
      <c r="C269" s="18"/>
      <c r="D269" s="18"/>
      <c r="F269" s="48"/>
      <c r="G269" s="55"/>
      <c r="H269" s="24"/>
      <c r="I269" s="24"/>
      <c r="K269" s="48"/>
      <c r="L269" s="18"/>
      <c r="M269" s="24"/>
    </row>
    <row r="270" spans="2:13" ht="14.7" thickBot="1" x14ac:dyDescent="0.55000000000000004">
      <c r="B270" s="48"/>
      <c r="C270" s="18"/>
      <c r="D270" s="18"/>
      <c r="F270" s="48"/>
      <c r="G270" s="55"/>
      <c r="H270" s="24"/>
      <c r="I270" s="24"/>
      <c r="K270" s="48"/>
      <c r="L270" s="18"/>
      <c r="M270" s="24"/>
    </row>
    <row r="271" spans="2:13" ht="14.7" thickBot="1" x14ac:dyDescent="0.55000000000000004">
      <c r="B271" s="48"/>
      <c r="C271" s="18"/>
      <c r="D271" s="18"/>
      <c r="F271" s="48"/>
      <c r="G271" s="55"/>
      <c r="H271" s="24"/>
      <c r="I271" s="24"/>
      <c r="K271" s="48"/>
      <c r="L271" s="18"/>
      <c r="M271" s="24"/>
    </row>
    <row r="272" spans="2:13" ht="14.7" thickBot="1" x14ac:dyDescent="0.55000000000000004">
      <c r="B272" s="48"/>
      <c r="C272" s="18"/>
      <c r="D272" s="18"/>
      <c r="F272" s="48"/>
      <c r="G272" s="55"/>
      <c r="H272" s="24"/>
      <c r="I272" s="24"/>
      <c r="K272" s="48"/>
      <c r="L272" s="18"/>
      <c r="M272" s="24"/>
    </row>
    <row r="273" spans="2:13" ht="14.7" thickBot="1" x14ac:dyDescent="0.55000000000000004">
      <c r="B273" s="48"/>
      <c r="C273" s="18"/>
      <c r="D273" s="18"/>
      <c r="F273" s="48"/>
      <c r="G273" s="55"/>
      <c r="H273" s="24"/>
      <c r="I273" s="24"/>
      <c r="K273" s="48"/>
      <c r="L273" s="18"/>
      <c r="M273" s="24"/>
    </row>
    <row r="274" spans="2:13" ht="14.7" thickBot="1" x14ac:dyDescent="0.55000000000000004">
      <c r="B274" s="48"/>
      <c r="C274" s="18"/>
      <c r="D274" s="18"/>
      <c r="F274" s="48"/>
      <c r="G274" s="55"/>
      <c r="H274" s="24"/>
      <c r="I274" s="24"/>
      <c r="K274" s="48"/>
      <c r="L274" s="18"/>
      <c r="M274" s="24"/>
    </row>
    <row r="275" spans="2:13" ht="14.7" thickBot="1" x14ac:dyDescent="0.55000000000000004">
      <c r="B275" s="48"/>
      <c r="C275" s="18"/>
      <c r="D275" s="18"/>
      <c r="F275" s="48"/>
      <c r="G275" s="55"/>
      <c r="H275" s="24"/>
      <c r="I275" s="24"/>
      <c r="K275" s="48"/>
      <c r="L275" s="18"/>
      <c r="M275" s="24"/>
    </row>
    <row r="276" spans="2:13" ht="14.7" thickBot="1" x14ac:dyDescent="0.55000000000000004">
      <c r="B276" s="48"/>
      <c r="C276" s="18"/>
      <c r="D276" s="18"/>
      <c r="F276" s="48"/>
      <c r="G276" s="55"/>
      <c r="H276" s="24"/>
      <c r="I276" s="24"/>
      <c r="K276" s="48"/>
      <c r="L276" s="18"/>
      <c r="M276" s="24"/>
    </row>
    <row r="277" spans="2:13" ht="14.7" thickBot="1" x14ac:dyDescent="0.55000000000000004">
      <c r="B277" s="48"/>
      <c r="C277" s="18"/>
      <c r="D277" s="18"/>
      <c r="F277" s="48"/>
      <c r="G277" s="55"/>
      <c r="H277" s="24"/>
      <c r="I277" s="24"/>
      <c r="K277" s="48"/>
      <c r="L277" s="18"/>
      <c r="M277" s="24"/>
    </row>
    <row r="278" spans="2:13" ht="14.7" thickBot="1" x14ac:dyDescent="0.55000000000000004">
      <c r="B278" s="48"/>
      <c r="C278" s="18"/>
      <c r="D278" s="18"/>
      <c r="F278" s="48"/>
      <c r="G278" s="55"/>
      <c r="H278" s="24"/>
      <c r="I278" s="24"/>
      <c r="K278" s="48"/>
      <c r="L278" s="18"/>
      <c r="M278" s="24"/>
    </row>
    <row r="279" spans="2:13" ht="14.7" thickBot="1" x14ac:dyDescent="0.55000000000000004">
      <c r="B279" s="48"/>
      <c r="C279" s="18"/>
      <c r="D279" s="18"/>
      <c r="F279" s="48"/>
      <c r="G279" s="55"/>
      <c r="H279" s="24"/>
      <c r="I279" s="24"/>
      <c r="K279" s="48"/>
      <c r="L279" s="18"/>
      <c r="M279" s="24"/>
    </row>
    <row r="280" spans="2:13" ht="14.7" thickBot="1" x14ac:dyDescent="0.55000000000000004">
      <c r="B280" s="48"/>
      <c r="C280" s="18"/>
      <c r="D280" s="18"/>
      <c r="F280" s="48"/>
      <c r="G280" s="55"/>
      <c r="H280" s="24"/>
      <c r="I280" s="24"/>
      <c r="K280" s="48"/>
      <c r="L280" s="18"/>
      <c r="M280" s="24"/>
    </row>
    <row r="281" spans="2:13" ht="14.7" thickBot="1" x14ac:dyDescent="0.55000000000000004">
      <c r="B281" s="48"/>
      <c r="C281" s="18"/>
      <c r="D281" s="18"/>
      <c r="F281" s="48"/>
      <c r="G281" s="55"/>
      <c r="H281" s="24"/>
      <c r="I281" s="24"/>
      <c r="K281" s="48"/>
      <c r="L281" s="18"/>
      <c r="M281" s="24"/>
    </row>
    <row r="282" spans="2:13" ht="14.7" thickBot="1" x14ac:dyDescent="0.55000000000000004">
      <c r="B282" s="48"/>
      <c r="C282" s="18"/>
      <c r="D282" s="18"/>
      <c r="F282" s="48"/>
      <c r="G282" s="55"/>
      <c r="H282" s="24"/>
      <c r="I282" s="24"/>
      <c r="K282" s="48"/>
      <c r="L282" s="18"/>
      <c r="M282" s="24"/>
    </row>
    <row r="283" spans="2:13" ht="14.7" thickBot="1" x14ac:dyDescent="0.55000000000000004">
      <c r="B283" s="48"/>
      <c r="C283" s="18"/>
      <c r="D283" s="18"/>
      <c r="F283" s="48"/>
      <c r="G283" s="55"/>
      <c r="H283" s="24"/>
      <c r="I283" s="24"/>
      <c r="K283" s="48"/>
      <c r="L283" s="18"/>
      <c r="M283" s="24"/>
    </row>
    <row r="284" spans="2:13" ht="14.7" thickBot="1" x14ac:dyDescent="0.55000000000000004">
      <c r="B284" s="48"/>
      <c r="C284" s="18"/>
      <c r="D284" s="18"/>
      <c r="F284" s="48"/>
      <c r="G284" s="55"/>
      <c r="H284" s="24"/>
      <c r="I284" s="24"/>
      <c r="K284" s="48"/>
      <c r="L284" s="18"/>
      <c r="M284" s="24"/>
    </row>
    <row r="285" spans="2:13" ht="14.7" thickBot="1" x14ac:dyDescent="0.55000000000000004">
      <c r="B285" s="48"/>
      <c r="C285" s="18"/>
      <c r="D285" s="18"/>
      <c r="F285" s="48"/>
      <c r="G285" s="55"/>
      <c r="H285" s="24"/>
      <c r="I285" s="24"/>
      <c r="K285" s="48"/>
      <c r="L285" s="18"/>
      <c r="M285" s="24"/>
    </row>
    <row r="286" spans="2:13" ht="14.7" thickBot="1" x14ac:dyDescent="0.55000000000000004">
      <c r="B286" s="48"/>
      <c r="C286" s="18"/>
      <c r="D286" s="18"/>
      <c r="F286" s="48"/>
      <c r="G286" s="55"/>
      <c r="H286" s="24"/>
      <c r="I286" s="24"/>
      <c r="K286" s="48"/>
      <c r="L286" s="18"/>
      <c r="M286" s="24"/>
    </row>
    <row r="287" spans="2:13" ht="14.7" thickBot="1" x14ac:dyDescent="0.55000000000000004">
      <c r="B287" s="48"/>
      <c r="C287" s="18"/>
      <c r="D287" s="18"/>
      <c r="F287" s="48"/>
      <c r="G287" s="55"/>
      <c r="H287" s="24"/>
      <c r="I287" s="24"/>
      <c r="K287" s="48"/>
      <c r="L287" s="18"/>
      <c r="M287" s="24"/>
    </row>
    <row r="288" spans="2:13" ht="14.7" thickBot="1" x14ac:dyDescent="0.55000000000000004">
      <c r="B288" s="48"/>
      <c r="C288" s="18"/>
      <c r="D288" s="18"/>
      <c r="F288" s="48"/>
      <c r="G288" s="55"/>
      <c r="H288" s="24"/>
      <c r="I288" s="24"/>
      <c r="K288" s="48"/>
      <c r="L288" s="18"/>
      <c r="M288" s="24"/>
    </row>
    <row r="289" spans="2:13" ht="14.7" thickBot="1" x14ac:dyDescent="0.55000000000000004">
      <c r="B289" s="48"/>
      <c r="C289" s="18"/>
      <c r="D289" s="18"/>
      <c r="F289" s="48"/>
      <c r="G289" s="55"/>
      <c r="H289" s="24"/>
      <c r="I289" s="24"/>
      <c r="K289" s="48"/>
      <c r="L289" s="18"/>
      <c r="M289" s="24"/>
    </row>
    <row r="290" spans="2:13" ht="14.7" thickBot="1" x14ac:dyDescent="0.55000000000000004">
      <c r="B290" s="48"/>
      <c r="C290" s="18"/>
      <c r="D290" s="18"/>
      <c r="F290" s="48"/>
      <c r="G290" s="55"/>
      <c r="H290" s="24"/>
      <c r="I290" s="24"/>
      <c r="K290" s="48"/>
      <c r="L290" s="18"/>
      <c r="M290" s="24"/>
    </row>
    <row r="291" spans="2:13" ht="14.7" thickBot="1" x14ac:dyDescent="0.55000000000000004">
      <c r="B291" s="48"/>
      <c r="C291" s="18"/>
      <c r="D291" s="18"/>
      <c r="F291" s="48"/>
      <c r="G291" s="55"/>
      <c r="H291" s="24"/>
      <c r="I291" s="24"/>
      <c r="K291" s="48"/>
      <c r="L291" s="18"/>
      <c r="M291" s="24"/>
    </row>
    <row r="292" spans="2:13" ht="14.7" thickBot="1" x14ac:dyDescent="0.55000000000000004">
      <c r="B292" s="48"/>
      <c r="C292" s="18"/>
      <c r="D292" s="18"/>
      <c r="F292" s="48"/>
      <c r="G292" s="55"/>
      <c r="H292" s="24"/>
      <c r="I292" s="24"/>
      <c r="K292" s="48"/>
      <c r="L292" s="18"/>
      <c r="M292" s="24"/>
    </row>
    <row r="293" spans="2:13" ht="14.7" thickBot="1" x14ac:dyDescent="0.55000000000000004">
      <c r="B293" s="48"/>
      <c r="C293" s="18"/>
      <c r="D293" s="18"/>
      <c r="F293" s="48"/>
      <c r="G293" s="55"/>
      <c r="H293" s="24"/>
      <c r="I293" s="24"/>
      <c r="K293" s="48"/>
      <c r="L293" s="18"/>
      <c r="M293" s="24"/>
    </row>
    <row r="294" spans="2:13" ht="14.7" thickBot="1" x14ac:dyDescent="0.55000000000000004">
      <c r="B294" s="48"/>
      <c r="C294" s="18"/>
      <c r="D294" s="18"/>
      <c r="F294" s="48"/>
      <c r="G294" s="55"/>
      <c r="H294" s="24"/>
      <c r="I294" s="24"/>
      <c r="K294" s="48"/>
      <c r="L294" s="18"/>
      <c r="M294" s="24"/>
    </row>
    <row r="295" spans="2:13" ht="14.7" thickBot="1" x14ac:dyDescent="0.55000000000000004">
      <c r="B295" s="48"/>
      <c r="C295" s="18"/>
      <c r="D295" s="18"/>
      <c r="F295" s="48"/>
      <c r="G295" s="55"/>
      <c r="H295" s="24"/>
      <c r="I295" s="24"/>
      <c r="K295" s="48"/>
      <c r="L295" s="18"/>
      <c r="M295" s="24"/>
    </row>
    <row r="296" spans="2:13" ht="14.7" thickBot="1" x14ac:dyDescent="0.55000000000000004">
      <c r="B296" s="48"/>
      <c r="C296" s="18"/>
      <c r="D296" s="18"/>
      <c r="F296" s="48"/>
      <c r="G296" s="55"/>
      <c r="H296" s="24"/>
      <c r="I296" s="24"/>
      <c r="K296" s="48"/>
      <c r="L296" s="18"/>
      <c r="M296" s="24"/>
    </row>
    <row r="297" spans="2:13" ht="14.7" thickBot="1" x14ac:dyDescent="0.55000000000000004">
      <c r="B297" s="48"/>
      <c r="C297" s="18"/>
      <c r="D297" s="18"/>
      <c r="F297" s="48"/>
      <c r="G297" s="55"/>
      <c r="H297" s="24"/>
      <c r="I297" s="24"/>
      <c r="K297" s="48"/>
      <c r="L297" s="18"/>
      <c r="M297" s="24"/>
    </row>
    <row r="298" spans="2:13" ht="14.7" thickBot="1" x14ac:dyDescent="0.55000000000000004">
      <c r="B298" s="48"/>
      <c r="C298" s="18"/>
      <c r="D298" s="18"/>
      <c r="F298" s="48"/>
      <c r="G298" s="55"/>
      <c r="H298" s="24"/>
      <c r="I298" s="24"/>
      <c r="K298" s="48"/>
      <c r="L298" s="18"/>
      <c r="M298" s="24"/>
    </row>
    <row r="299" spans="2:13" ht="14.7" thickBot="1" x14ac:dyDescent="0.55000000000000004">
      <c r="B299" s="48"/>
      <c r="C299" s="18"/>
      <c r="D299" s="18"/>
      <c r="F299" s="48"/>
      <c r="G299" s="55"/>
      <c r="H299" s="24"/>
      <c r="I299" s="24"/>
      <c r="K299" s="48"/>
      <c r="L299" s="18"/>
      <c r="M299" s="24"/>
    </row>
    <row r="300" spans="2:13" ht="14.7" thickBot="1" x14ac:dyDescent="0.55000000000000004">
      <c r="B300" s="48"/>
      <c r="C300" s="18"/>
      <c r="D300" s="18"/>
      <c r="F300" s="48"/>
      <c r="G300" s="55"/>
      <c r="H300" s="24"/>
      <c r="I300" s="24"/>
      <c r="K300" s="48"/>
      <c r="L300" s="18"/>
      <c r="M300" s="24"/>
    </row>
    <row r="301" spans="2:13" ht="14.7" thickBot="1" x14ac:dyDescent="0.55000000000000004">
      <c r="B301" s="48"/>
      <c r="C301" s="18"/>
      <c r="D301" s="18"/>
      <c r="F301" s="48"/>
      <c r="G301" s="55"/>
      <c r="H301" s="24"/>
      <c r="I301" s="24"/>
      <c r="K301" s="48"/>
      <c r="L301" s="18"/>
      <c r="M301" s="24"/>
    </row>
    <row r="302" spans="2:13" ht="14.7" thickBot="1" x14ac:dyDescent="0.55000000000000004">
      <c r="B302" s="48"/>
      <c r="C302" s="18"/>
      <c r="D302" s="18"/>
      <c r="F302" s="48"/>
      <c r="G302" s="55"/>
      <c r="H302" s="24"/>
      <c r="I302" s="24"/>
      <c r="K302" s="48"/>
      <c r="L302" s="18"/>
      <c r="M302" s="24"/>
    </row>
    <row r="303" spans="2:13" ht="14.7" thickBot="1" x14ac:dyDescent="0.55000000000000004">
      <c r="B303" s="48"/>
      <c r="C303" s="18"/>
      <c r="D303" s="18"/>
      <c r="F303" s="48"/>
      <c r="G303" s="55"/>
      <c r="H303" s="24"/>
      <c r="I303" s="24"/>
      <c r="K303" s="48"/>
      <c r="L303" s="18"/>
      <c r="M303" s="24"/>
    </row>
    <row r="304" spans="2:13" ht="14.7" thickBot="1" x14ac:dyDescent="0.55000000000000004">
      <c r="B304" s="48"/>
      <c r="C304" s="18"/>
      <c r="D304" s="18"/>
      <c r="F304" s="48"/>
      <c r="G304" s="55"/>
      <c r="H304" s="24"/>
      <c r="I304" s="24"/>
      <c r="K304" s="48"/>
      <c r="L304" s="18"/>
      <c r="M304" s="24"/>
    </row>
    <row r="305" spans="2:13" ht="14.7" thickBot="1" x14ac:dyDescent="0.55000000000000004">
      <c r="B305" s="48"/>
      <c r="C305" s="18"/>
      <c r="D305" s="18"/>
      <c r="F305" s="48"/>
      <c r="G305" s="55"/>
      <c r="H305" s="24"/>
      <c r="I305" s="24"/>
      <c r="K305" s="48"/>
      <c r="L305" s="18"/>
      <c r="M305" s="24"/>
    </row>
    <row r="306" spans="2:13" ht="14.7" thickBot="1" x14ac:dyDescent="0.55000000000000004">
      <c r="B306" s="48"/>
      <c r="C306" s="18"/>
      <c r="D306" s="18"/>
      <c r="F306" s="48"/>
      <c r="G306" s="55"/>
      <c r="H306" s="24"/>
      <c r="I306" s="24"/>
      <c r="K306" s="48"/>
      <c r="L306" s="18"/>
      <c r="M306" s="24"/>
    </row>
    <row r="307" spans="2:13" ht="14.7" thickBot="1" x14ac:dyDescent="0.55000000000000004">
      <c r="B307" s="48"/>
      <c r="C307" s="18"/>
      <c r="D307" s="18"/>
      <c r="F307" s="48"/>
      <c r="G307" s="55"/>
      <c r="H307" s="24"/>
      <c r="I307" s="24"/>
      <c r="K307" s="48"/>
      <c r="L307" s="18"/>
      <c r="M307" s="24"/>
    </row>
    <row r="308" spans="2:13" ht="14.7" thickBot="1" x14ac:dyDescent="0.55000000000000004">
      <c r="B308" s="48"/>
      <c r="C308" s="18"/>
      <c r="D308" s="18"/>
      <c r="F308" s="48"/>
      <c r="G308" s="55"/>
      <c r="H308" s="24"/>
      <c r="I308" s="24"/>
      <c r="K308" s="48"/>
      <c r="L308" s="18"/>
      <c r="M308" s="24"/>
    </row>
    <row r="309" spans="2:13" ht="14.7" thickBot="1" x14ac:dyDescent="0.55000000000000004">
      <c r="B309" s="48"/>
      <c r="C309" s="18"/>
      <c r="D309" s="18"/>
      <c r="F309" s="48"/>
      <c r="G309" s="55"/>
      <c r="H309" s="24"/>
      <c r="I309" s="24"/>
      <c r="K309" s="48"/>
      <c r="L309" s="18"/>
      <c r="M309" s="24"/>
    </row>
    <row r="310" spans="2:13" ht="14.7" thickBot="1" x14ac:dyDescent="0.55000000000000004">
      <c r="B310" s="48"/>
      <c r="C310" s="18"/>
      <c r="D310" s="18"/>
      <c r="F310" s="48"/>
      <c r="G310" s="55"/>
      <c r="H310" s="24"/>
      <c r="I310" s="24"/>
      <c r="K310" s="48"/>
      <c r="L310" s="18"/>
      <c r="M310" s="24"/>
    </row>
    <row r="311" spans="2:13" ht="14.7" thickBot="1" x14ac:dyDescent="0.55000000000000004">
      <c r="B311" s="48"/>
      <c r="C311" s="18"/>
      <c r="D311" s="18"/>
      <c r="F311" s="48"/>
      <c r="G311" s="55"/>
      <c r="H311" s="24"/>
      <c r="I311" s="24"/>
      <c r="K311" s="48"/>
      <c r="L311" s="18"/>
      <c r="M311" s="24"/>
    </row>
    <row r="312" spans="2:13" ht="14.7" thickBot="1" x14ac:dyDescent="0.55000000000000004">
      <c r="B312" s="48"/>
      <c r="C312" s="18"/>
      <c r="D312" s="18"/>
      <c r="F312" s="48"/>
      <c r="G312" s="55"/>
      <c r="H312" s="24"/>
      <c r="I312" s="24"/>
      <c r="K312" s="48"/>
      <c r="L312" s="18"/>
      <c r="M312" s="24"/>
    </row>
    <row r="313" spans="2:13" ht="14.7" thickBot="1" x14ac:dyDescent="0.55000000000000004">
      <c r="B313" s="48"/>
      <c r="C313" s="18"/>
      <c r="D313" s="18"/>
      <c r="F313" s="48"/>
      <c r="G313" s="55"/>
      <c r="H313" s="24"/>
      <c r="I313" s="24"/>
      <c r="K313" s="48"/>
      <c r="L313" s="18"/>
      <c r="M313" s="24"/>
    </row>
    <row r="314" spans="2:13" ht="14.7" thickBot="1" x14ac:dyDescent="0.55000000000000004">
      <c r="B314" s="48"/>
      <c r="C314" s="18"/>
      <c r="D314" s="18"/>
      <c r="F314" s="48"/>
      <c r="G314" s="55"/>
      <c r="H314" s="24"/>
      <c r="I314" s="24"/>
      <c r="K314" s="48"/>
      <c r="L314" s="18"/>
      <c r="M314" s="24"/>
    </row>
    <row r="315" spans="2:13" ht="14.7" thickBot="1" x14ac:dyDescent="0.55000000000000004">
      <c r="B315" s="48"/>
      <c r="C315" s="18"/>
      <c r="D315" s="18"/>
      <c r="F315" s="48"/>
      <c r="G315" s="55"/>
      <c r="H315" s="24"/>
      <c r="I315" s="24"/>
      <c r="K315" s="48"/>
      <c r="L315" s="18"/>
      <c r="M315" s="24"/>
    </row>
    <row r="316" spans="2:13" ht="14.7" thickBot="1" x14ac:dyDescent="0.55000000000000004">
      <c r="B316" s="48"/>
      <c r="C316" s="18"/>
      <c r="D316" s="18"/>
      <c r="F316" s="48"/>
      <c r="G316" s="55"/>
      <c r="H316" s="24"/>
      <c r="I316" s="24"/>
      <c r="K316" s="48"/>
      <c r="L316" s="18"/>
      <c r="M316" s="24"/>
    </row>
    <row r="317" spans="2:13" ht="14.7" thickBot="1" x14ac:dyDescent="0.55000000000000004">
      <c r="B317" s="48"/>
      <c r="C317" s="18"/>
      <c r="D317" s="18"/>
      <c r="F317" s="48"/>
      <c r="G317" s="55"/>
      <c r="H317" s="24"/>
      <c r="I317" s="24"/>
      <c r="K317" s="48"/>
      <c r="L317" s="18"/>
      <c r="M317" s="24"/>
    </row>
    <row r="318" spans="2:13" ht="14.7" thickBot="1" x14ac:dyDescent="0.55000000000000004">
      <c r="B318" s="48"/>
      <c r="C318" s="18"/>
      <c r="D318" s="18"/>
      <c r="F318" s="48"/>
      <c r="G318" s="55"/>
      <c r="H318" s="24"/>
      <c r="I318" s="24"/>
      <c r="K318" s="48"/>
      <c r="L318" s="18"/>
      <c r="M318" s="24"/>
    </row>
    <row r="319" spans="2:13" ht="14.7" thickBot="1" x14ac:dyDescent="0.55000000000000004">
      <c r="B319" s="48"/>
      <c r="C319" s="18"/>
      <c r="D319" s="18"/>
      <c r="F319" s="48"/>
      <c r="G319" s="55"/>
      <c r="H319" s="24"/>
      <c r="I319" s="24"/>
      <c r="K319" s="48"/>
      <c r="L319" s="18"/>
      <c r="M319" s="24"/>
    </row>
    <row r="320" spans="2:13" ht="14.7" thickBot="1" x14ac:dyDescent="0.55000000000000004">
      <c r="B320" s="48"/>
      <c r="C320" s="18"/>
      <c r="D320" s="18"/>
      <c r="F320" s="48"/>
      <c r="G320" s="55"/>
      <c r="H320" s="24"/>
      <c r="I320" s="24"/>
      <c r="K320" s="48"/>
      <c r="L320" s="18"/>
      <c r="M320" s="24"/>
    </row>
    <row r="321" spans="2:13" ht="14.7" thickBot="1" x14ac:dyDescent="0.55000000000000004">
      <c r="B321" s="48"/>
      <c r="C321" s="18"/>
      <c r="D321" s="18"/>
      <c r="F321" s="48"/>
      <c r="G321" s="55"/>
      <c r="H321" s="24"/>
      <c r="I321" s="24"/>
      <c r="K321" s="48"/>
      <c r="L321" s="18"/>
      <c r="M321" s="24"/>
    </row>
    <row r="322" spans="2:13" ht="14.7" thickBot="1" x14ac:dyDescent="0.55000000000000004">
      <c r="B322" s="48"/>
      <c r="C322" s="18"/>
      <c r="D322" s="18"/>
      <c r="F322" s="48"/>
      <c r="G322" s="55"/>
      <c r="H322" s="24"/>
      <c r="I322" s="24"/>
      <c r="K322" s="48"/>
      <c r="L322" s="18"/>
      <c r="M322" s="24"/>
    </row>
    <row r="323" spans="2:13" ht="14.7" thickBot="1" x14ac:dyDescent="0.55000000000000004">
      <c r="B323" s="48"/>
      <c r="C323" s="18"/>
      <c r="D323" s="18"/>
      <c r="F323" s="48"/>
      <c r="G323" s="55"/>
      <c r="H323" s="24"/>
      <c r="I323" s="24"/>
      <c r="K323" s="48"/>
      <c r="L323" s="18"/>
      <c r="M323" s="24"/>
    </row>
    <row r="324" spans="2:13" ht="14.7" thickBot="1" x14ac:dyDescent="0.55000000000000004">
      <c r="B324" s="48"/>
      <c r="C324" s="18"/>
      <c r="D324" s="18"/>
      <c r="F324" s="48"/>
      <c r="G324" s="55"/>
      <c r="H324" s="24"/>
      <c r="I324" s="24"/>
      <c r="K324" s="48"/>
      <c r="L324" s="18"/>
      <c r="M324" s="24"/>
    </row>
    <row r="325" spans="2:13" ht="14.7" thickBot="1" x14ac:dyDescent="0.55000000000000004">
      <c r="B325" s="48"/>
      <c r="C325" s="18"/>
      <c r="D325" s="18"/>
      <c r="F325" s="48"/>
      <c r="G325" s="55"/>
      <c r="H325" s="24"/>
      <c r="I325" s="24"/>
      <c r="K325" s="48"/>
      <c r="L325" s="18"/>
      <c r="M325" s="24"/>
    </row>
    <row r="326" spans="2:13" ht="14.7" thickBot="1" x14ac:dyDescent="0.55000000000000004">
      <c r="B326" s="48"/>
      <c r="C326" s="18"/>
      <c r="D326" s="18"/>
      <c r="F326" s="48"/>
      <c r="G326" s="55"/>
      <c r="H326" s="24"/>
      <c r="I326" s="24"/>
      <c r="K326" s="48"/>
      <c r="L326" s="18"/>
      <c r="M326" s="24"/>
    </row>
    <row r="327" spans="2:13" ht="14.7" thickBot="1" x14ac:dyDescent="0.55000000000000004">
      <c r="B327" s="48"/>
      <c r="C327" s="18"/>
      <c r="D327" s="18"/>
      <c r="F327" s="48"/>
      <c r="G327" s="55"/>
      <c r="H327" s="24"/>
      <c r="I327" s="24"/>
      <c r="K327" s="48"/>
      <c r="L327" s="18"/>
      <c r="M327" s="24"/>
    </row>
    <row r="328" spans="2:13" ht="14.7" thickBot="1" x14ac:dyDescent="0.55000000000000004">
      <c r="B328" s="48"/>
      <c r="C328" s="18"/>
      <c r="D328" s="18"/>
      <c r="F328" s="48"/>
      <c r="G328" s="55"/>
      <c r="H328" s="24"/>
      <c r="I328" s="24"/>
      <c r="K328" s="48"/>
      <c r="L328" s="18"/>
      <c r="M328" s="24"/>
    </row>
    <row r="329" spans="2:13" ht="14.7" thickBot="1" x14ac:dyDescent="0.55000000000000004">
      <c r="B329" s="48"/>
      <c r="C329" s="18"/>
      <c r="D329" s="18"/>
      <c r="F329" s="48"/>
      <c r="G329" s="55"/>
      <c r="H329" s="24"/>
      <c r="I329" s="24"/>
      <c r="K329" s="48"/>
      <c r="L329" s="18"/>
      <c r="M329" s="24"/>
    </row>
    <row r="330" spans="2:13" ht="14.7" thickBot="1" x14ac:dyDescent="0.55000000000000004">
      <c r="B330" s="48"/>
      <c r="C330" s="18"/>
      <c r="D330" s="18"/>
      <c r="F330" s="48"/>
      <c r="G330" s="55"/>
      <c r="H330" s="24"/>
      <c r="I330" s="24"/>
      <c r="K330" s="48"/>
      <c r="L330" s="18"/>
      <c r="M330" s="24"/>
    </row>
    <row r="331" spans="2:13" ht="14.7" thickBot="1" x14ac:dyDescent="0.55000000000000004">
      <c r="B331" s="48"/>
      <c r="C331" s="18"/>
      <c r="D331" s="18"/>
      <c r="F331" s="48"/>
      <c r="G331" s="55"/>
      <c r="H331" s="24"/>
      <c r="I331" s="24"/>
      <c r="K331" s="48"/>
      <c r="L331" s="18"/>
      <c r="M331" s="24"/>
    </row>
    <row r="332" spans="2:13" ht="14.7" thickBot="1" x14ac:dyDescent="0.55000000000000004">
      <c r="B332" s="48"/>
      <c r="C332" s="18"/>
      <c r="D332" s="18"/>
      <c r="F332" s="48"/>
      <c r="G332" s="55"/>
      <c r="H332" s="24"/>
      <c r="I332" s="24"/>
      <c r="K332" s="48"/>
      <c r="L332" s="18"/>
      <c r="M332" s="24"/>
    </row>
    <row r="333" spans="2:13" ht="14.7" thickBot="1" x14ac:dyDescent="0.55000000000000004">
      <c r="B333" s="48"/>
      <c r="C333" s="18"/>
      <c r="D333" s="18"/>
      <c r="F333" s="48"/>
      <c r="G333" s="55"/>
      <c r="H333" s="24"/>
      <c r="I333" s="24"/>
      <c r="K333" s="48"/>
      <c r="L333" s="18"/>
      <c r="M333" s="24"/>
    </row>
    <row r="334" spans="2:13" ht="14.7" thickBot="1" x14ac:dyDescent="0.55000000000000004">
      <c r="B334" s="48"/>
      <c r="C334" s="18"/>
      <c r="D334" s="18"/>
      <c r="F334" s="48"/>
      <c r="G334" s="55"/>
      <c r="H334" s="24"/>
      <c r="I334" s="24"/>
      <c r="K334" s="48"/>
      <c r="L334" s="18"/>
      <c r="M334" s="24"/>
    </row>
    <row r="335" spans="2:13" ht="14.7" thickBot="1" x14ac:dyDescent="0.55000000000000004">
      <c r="B335" s="48"/>
      <c r="C335" s="18"/>
      <c r="D335" s="18"/>
      <c r="F335" s="48"/>
      <c r="G335" s="55"/>
      <c r="H335" s="24"/>
      <c r="I335" s="24"/>
      <c r="K335" s="48"/>
      <c r="L335" s="18"/>
      <c r="M335" s="24"/>
    </row>
    <row r="336" spans="2:13" ht="14.7" thickBot="1" x14ac:dyDescent="0.55000000000000004">
      <c r="B336" s="48"/>
      <c r="C336" s="18"/>
      <c r="D336" s="18"/>
      <c r="F336" s="48"/>
      <c r="G336" s="55"/>
      <c r="H336" s="24"/>
      <c r="I336" s="24"/>
      <c r="K336" s="48"/>
      <c r="L336" s="18"/>
      <c r="M336" s="24"/>
    </row>
    <row r="337" spans="2:13" ht="14.7" thickBot="1" x14ac:dyDescent="0.55000000000000004">
      <c r="B337" s="48"/>
      <c r="C337" s="18"/>
      <c r="D337" s="18"/>
      <c r="F337" s="48"/>
      <c r="G337" s="55"/>
      <c r="H337" s="24"/>
      <c r="I337" s="24"/>
      <c r="K337" s="48"/>
      <c r="L337" s="18"/>
      <c r="M337" s="24"/>
    </row>
    <row r="338" spans="2:13" ht="14.7" thickBot="1" x14ac:dyDescent="0.55000000000000004">
      <c r="B338" s="48"/>
      <c r="C338" s="18"/>
      <c r="D338" s="18"/>
      <c r="F338" s="48"/>
      <c r="G338" s="55"/>
      <c r="H338" s="24"/>
      <c r="I338" s="24"/>
      <c r="K338" s="48"/>
      <c r="L338" s="18"/>
      <c r="M338" s="24"/>
    </row>
    <row r="339" spans="2:13" ht="14.7" thickBot="1" x14ac:dyDescent="0.55000000000000004">
      <c r="B339" s="48"/>
      <c r="C339" s="18"/>
      <c r="D339" s="18"/>
      <c r="F339" s="48"/>
      <c r="G339" s="55"/>
      <c r="H339" s="24"/>
      <c r="I339" s="24"/>
      <c r="K339" s="48"/>
      <c r="L339" s="18"/>
      <c r="M339" s="24"/>
    </row>
    <row r="340" spans="2:13" ht="14.7" thickBot="1" x14ac:dyDescent="0.55000000000000004">
      <c r="B340" s="48"/>
      <c r="C340" s="18"/>
      <c r="D340" s="18"/>
      <c r="F340" s="48"/>
      <c r="G340" s="55"/>
      <c r="H340" s="24"/>
      <c r="I340" s="24"/>
      <c r="K340" s="48"/>
      <c r="L340" s="18"/>
      <c r="M340" s="24"/>
    </row>
    <row r="341" spans="2:13" ht="14.7" thickBot="1" x14ac:dyDescent="0.55000000000000004">
      <c r="B341" s="48"/>
      <c r="C341" s="18"/>
      <c r="D341" s="18"/>
      <c r="F341" s="48"/>
      <c r="G341" s="55"/>
      <c r="H341" s="24"/>
      <c r="I341" s="24"/>
      <c r="K341" s="48"/>
      <c r="L341" s="18"/>
      <c r="M341" s="24"/>
    </row>
    <row r="342" spans="2:13" ht="14.7" thickBot="1" x14ac:dyDescent="0.55000000000000004">
      <c r="B342" s="48"/>
      <c r="C342" s="18"/>
      <c r="D342" s="18"/>
      <c r="F342" s="48"/>
      <c r="G342" s="55"/>
      <c r="H342" s="24"/>
      <c r="I342" s="24"/>
      <c r="K342" s="48"/>
      <c r="L342" s="18"/>
      <c r="M342" s="24"/>
    </row>
    <row r="343" spans="2:13" ht="14.7" thickBot="1" x14ac:dyDescent="0.55000000000000004">
      <c r="B343" s="48"/>
      <c r="C343" s="18"/>
      <c r="D343" s="18"/>
      <c r="F343" s="48"/>
      <c r="G343" s="55"/>
      <c r="H343" s="24"/>
      <c r="I343" s="24"/>
      <c r="K343" s="48"/>
      <c r="L343" s="18"/>
      <c r="M343" s="24"/>
    </row>
    <row r="344" spans="2:13" ht="14.7" thickBot="1" x14ac:dyDescent="0.55000000000000004">
      <c r="B344" s="48"/>
      <c r="C344" s="18"/>
      <c r="D344" s="18"/>
      <c r="F344" s="48"/>
      <c r="G344" s="55"/>
      <c r="H344" s="24"/>
      <c r="I344" s="24"/>
      <c r="K344" s="48"/>
      <c r="L344" s="18"/>
      <c r="M344" s="24"/>
    </row>
    <row r="345" spans="2:13" ht="14.7" thickBot="1" x14ac:dyDescent="0.55000000000000004">
      <c r="B345" s="48"/>
      <c r="C345" s="18"/>
      <c r="D345" s="18"/>
      <c r="F345" s="48"/>
      <c r="G345" s="55"/>
      <c r="H345" s="24"/>
      <c r="I345" s="24"/>
      <c r="K345" s="48"/>
      <c r="L345" s="18"/>
      <c r="M345" s="24"/>
    </row>
    <row r="346" spans="2:13" ht="14.7" thickBot="1" x14ac:dyDescent="0.55000000000000004">
      <c r="B346" s="48"/>
      <c r="C346" s="18"/>
      <c r="D346" s="18"/>
      <c r="F346" s="48"/>
      <c r="G346" s="55"/>
      <c r="H346" s="24"/>
      <c r="I346" s="24"/>
      <c r="K346" s="48"/>
      <c r="L346" s="18"/>
      <c r="M346" s="24"/>
    </row>
    <row r="347" spans="2:13" ht="14.7" thickBot="1" x14ac:dyDescent="0.55000000000000004">
      <c r="B347" s="48"/>
      <c r="C347" s="18"/>
      <c r="D347" s="18"/>
      <c r="F347" s="48"/>
      <c r="G347" s="55"/>
      <c r="H347" s="24"/>
      <c r="I347" s="24"/>
      <c r="K347" s="48"/>
      <c r="L347" s="18"/>
      <c r="M347" s="24"/>
    </row>
    <row r="348" spans="2:13" ht="14.7" thickBot="1" x14ac:dyDescent="0.55000000000000004">
      <c r="B348" s="48"/>
      <c r="C348" s="18"/>
      <c r="D348" s="18"/>
      <c r="F348" s="48"/>
      <c r="G348" s="55"/>
      <c r="H348" s="24"/>
      <c r="I348" s="24"/>
      <c r="K348" s="48"/>
      <c r="L348" s="18"/>
      <c r="M348" s="24"/>
    </row>
    <row r="349" spans="2:13" ht="14.7" thickBot="1" x14ac:dyDescent="0.55000000000000004">
      <c r="B349" s="48"/>
      <c r="C349" s="18"/>
      <c r="D349" s="18"/>
      <c r="F349" s="48"/>
      <c r="G349" s="55"/>
      <c r="H349" s="24"/>
      <c r="I349" s="24"/>
      <c r="K349" s="48"/>
      <c r="L349" s="18"/>
      <c r="M349" s="24"/>
    </row>
    <row r="350" spans="2:13" ht="14.7" thickBot="1" x14ac:dyDescent="0.55000000000000004">
      <c r="B350" s="48"/>
      <c r="C350" s="18"/>
      <c r="D350" s="18"/>
      <c r="F350" s="48"/>
      <c r="G350" s="55"/>
      <c r="H350" s="24"/>
      <c r="I350" s="24"/>
      <c r="K350" s="48"/>
      <c r="L350" s="18"/>
      <c r="M350" s="24"/>
    </row>
    <row r="351" spans="2:13" ht="14.7" thickBot="1" x14ac:dyDescent="0.55000000000000004">
      <c r="B351" s="48"/>
      <c r="C351" s="18"/>
      <c r="D351" s="18"/>
      <c r="F351" s="48"/>
      <c r="G351" s="55"/>
      <c r="H351" s="24"/>
      <c r="I351" s="24"/>
      <c r="K351" s="48"/>
      <c r="L351" s="18"/>
      <c r="M351" s="24"/>
    </row>
    <row r="352" spans="2:13" ht="14.7" thickBot="1" x14ac:dyDescent="0.55000000000000004">
      <c r="B352" s="48"/>
      <c r="C352" s="18"/>
      <c r="D352" s="18"/>
      <c r="F352" s="48"/>
      <c r="G352" s="55"/>
      <c r="H352" s="24"/>
      <c r="I352" s="24"/>
      <c r="K352" s="48"/>
      <c r="L352" s="18"/>
      <c r="M352" s="24"/>
    </row>
    <row r="353" spans="2:13" ht="14.7" thickBot="1" x14ac:dyDescent="0.55000000000000004">
      <c r="B353" s="48"/>
      <c r="C353" s="18"/>
      <c r="D353" s="18"/>
      <c r="F353" s="48"/>
      <c r="G353" s="55"/>
      <c r="H353" s="24"/>
      <c r="I353" s="24"/>
      <c r="K353" s="48"/>
      <c r="L353" s="18"/>
      <c r="M353" s="24"/>
    </row>
    <row r="354" spans="2:13" ht="14.7" thickBot="1" x14ac:dyDescent="0.55000000000000004">
      <c r="B354" s="48"/>
      <c r="C354" s="18"/>
      <c r="D354" s="18"/>
      <c r="F354" s="48"/>
      <c r="G354" s="55"/>
      <c r="H354" s="24"/>
      <c r="I354" s="24"/>
      <c r="K354" s="48"/>
      <c r="L354" s="18"/>
      <c r="M354" s="24"/>
    </row>
    <row r="355" spans="2:13" ht="14.7" thickBot="1" x14ac:dyDescent="0.55000000000000004">
      <c r="B355" s="48"/>
      <c r="C355" s="18"/>
      <c r="D355" s="18"/>
      <c r="F355" s="48"/>
      <c r="G355" s="55"/>
      <c r="H355" s="24"/>
      <c r="I355" s="24"/>
      <c r="K355" s="48"/>
      <c r="L355" s="18"/>
      <c r="M355" s="24"/>
    </row>
    <row r="356" spans="2:13" ht="14.7" thickBot="1" x14ac:dyDescent="0.55000000000000004">
      <c r="B356" s="48"/>
      <c r="C356" s="18"/>
      <c r="D356" s="18"/>
      <c r="F356" s="48"/>
      <c r="G356" s="55"/>
      <c r="H356" s="24"/>
      <c r="I356" s="24"/>
      <c r="K356" s="48"/>
      <c r="L356" s="18"/>
      <c r="M356" s="24"/>
    </row>
    <row r="357" spans="2:13" ht="14.7" thickBot="1" x14ac:dyDescent="0.55000000000000004">
      <c r="B357" s="48"/>
      <c r="C357" s="18"/>
      <c r="D357" s="18"/>
      <c r="F357" s="48"/>
      <c r="G357" s="55"/>
      <c r="H357" s="24"/>
      <c r="I357" s="24"/>
      <c r="K357" s="48"/>
      <c r="L357" s="18"/>
      <c r="M357" s="24"/>
    </row>
    <row r="358" spans="2:13" ht="14.7" thickBot="1" x14ac:dyDescent="0.55000000000000004">
      <c r="B358" s="48"/>
      <c r="C358" s="18"/>
      <c r="D358" s="18"/>
      <c r="F358" s="48"/>
      <c r="G358" s="55"/>
      <c r="H358" s="24"/>
      <c r="I358" s="24"/>
      <c r="K358" s="48"/>
      <c r="L358" s="18"/>
      <c r="M358" s="24"/>
    </row>
    <row r="359" spans="2:13" ht="14.7" thickBot="1" x14ac:dyDescent="0.55000000000000004">
      <c r="B359" s="48"/>
      <c r="C359" s="18"/>
      <c r="D359" s="18"/>
      <c r="F359" s="48"/>
      <c r="G359" s="55"/>
      <c r="H359" s="24"/>
      <c r="I359" s="24"/>
      <c r="K359" s="48"/>
      <c r="L359" s="18"/>
      <c r="M359" s="24"/>
    </row>
    <row r="360" spans="2:13" ht="14.7" thickBot="1" x14ac:dyDescent="0.55000000000000004">
      <c r="B360" s="48"/>
      <c r="C360" s="18"/>
      <c r="D360" s="18"/>
      <c r="F360" s="48"/>
      <c r="G360" s="55"/>
      <c r="H360" s="24"/>
      <c r="I360" s="24"/>
      <c r="K360" s="48"/>
      <c r="L360" s="18"/>
      <c r="M360" s="24"/>
    </row>
    <row r="361" spans="2:13" ht="14.7" thickBot="1" x14ac:dyDescent="0.55000000000000004">
      <c r="B361" s="48"/>
      <c r="C361" s="18"/>
      <c r="D361" s="18"/>
      <c r="F361" s="48"/>
      <c r="G361" s="55"/>
      <c r="H361" s="24"/>
      <c r="I361" s="24"/>
      <c r="K361" s="48"/>
      <c r="L361" s="18"/>
      <c r="M361" s="24"/>
    </row>
    <row r="362" spans="2:13" ht="14.7" thickBot="1" x14ac:dyDescent="0.55000000000000004">
      <c r="B362" s="48"/>
      <c r="C362" s="18"/>
      <c r="D362" s="18"/>
      <c r="F362" s="48"/>
      <c r="G362" s="55"/>
      <c r="H362" s="24"/>
      <c r="I362" s="24"/>
      <c r="K362" s="48"/>
      <c r="L362" s="18"/>
      <c r="M362" s="24"/>
    </row>
    <row r="363" spans="2:13" ht="14.7" thickBot="1" x14ac:dyDescent="0.55000000000000004">
      <c r="B363" s="48"/>
      <c r="C363" s="18"/>
      <c r="D363" s="18"/>
      <c r="F363" s="48"/>
      <c r="G363" s="55"/>
      <c r="H363" s="24"/>
      <c r="I363" s="24"/>
      <c r="K363" s="48"/>
      <c r="L363" s="18"/>
      <c r="M363" s="24"/>
    </row>
    <row r="364" spans="2:13" ht="14.7" thickBot="1" x14ac:dyDescent="0.55000000000000004">
      <c r="B364" s="48"/>
      <c r="C364" s="18"/>
      <c r="D364" s="18"/>
      <c r="F364" s="48"/>
      <c r="G364" s="55"/>
      <c r="H364" s="24"/>
      <c r="I364" s="24"/>
      <c r="K364" s="48"/>
      <c r="L364" s="18"/>
      <c r="M364" s="24"/>
    </row>
    <row r="365" spans="2:13" ht="14.7" thickBot="1" x14ac:dyDescent="0.55000000000000004">
      <c r="B365" s="48"/>
      <c r="C365" s="18"/>
      <c r="D365" s="18"/>
      <c r="F365" s="48"/>
      <c r="G365" s="55"/>
      <c r="H365" s="24"/>
      <c r="I365" s="24"/>
      <c r="K365" s="48"/>
      <c r="L365" s="18"/>
      <c r="M365" s="24"/>
    </row>
    <row r="366" spans="2:13" ht="14.7" thickBot="1" x14ac:dyDescent="0.55000000000000004">
      <c r="B366" s="48"/>
      <c r="C366" s="18"/>
      <c r="D366" s="18"/>
      <c r="F366" s="48"/>
      <c r="G366" s="55"/>
      <c r="H366" s="24"/>
      <c r="I366" s="24"/>
      <c r="K366" s="48"/>
      <c r="L366" s="18"/>
      <c r="M366" s="24"/>
    </row>
    <row r="367" spans="2:13" ht="14.7" thickBot="1" x14ac:dyDescent="0.55000000000000004">
      <c r="B367" s="48"/>
      <c r="C367" s="18"/>
      <c r="D367" s="18"/>
      <c r="F367" s="48"/>
      <c r="G367" s="55"/>
      <c r="H367" s="24"/>
      <c r="I367" s="24"/>
      <c r="K367" s="48"/>
      <c r="L367" s="18"/>
      <c r="M367" s="24"/>
    </row>
    <row r="368" spans="2:13" ht="14.7" thickBot="1" x14ac:dyDescent="0.55000000000000004">
      <c r="B368" s="48"/>
      <c r="C368" s="18"/>
      <c r="D368" s="18"/>
      <c r="F368" s="48"/>
      <c r="G368" s="55"/>
      <c r="H368" s="24"/>
      <c r="I368" s="24"/>
      <c r="K368" s="48"/>
      <c r="L368" s="18"/>
      <c r="M368" s="24"/>
    </row>
    <row r="369" spans="2:13" ht="14.7" thickBot="1" x14ac:dyDescent="0.55000000000000004">
      <c r="B369" s="48"/>
      <c r="C369" s="18"/>
      <c r="D369" s="18"/>
      <c r="F369" s="48"/>
      <c r="G369" s="55"/>
      <c r="H369" s="24"/>
      <c r="I369" s="24"/>
      <c r="K369" s="48"/>
      <c r="L369" s="18"/>
      <c r="M369" s="24"/>
    </row>
    <row r="370" spans="2:13" ht="14.7" thickBot="1" x14ac:dyDescent="0.55000000000000004">
      <c r="B370" s="48"/>
      <c r="C370" s="18"/>
      <c r="D370" s="18"/>
      <c r="F370" s="48"/>
      <c r="G370" s="55"/>
      <c r="H370" s="24"/>
      <c r="I370" s="24"/>
      <c r="K370" s="48"/>
      <c r="L370" s="18"/>
      <c r="M370" s="24"/>
    </row>
    <row r="371" spans="2:13" ht="14.7" thickBot="1" x14ac:dyDescent="0.55000000000000004">
      <c r="B371" s="48"/>
      <c r="C371" s="18"/>
      <c r="D371" s="18"/>
      <c r="F371" s="48"/>
      <c r="G371" s="55"/>
      <c r="H371" s="24"/>
      <c r="I371" s="24"/>
      <c r="K371" s="48"/>
      <c r="L371" s="18"/>
      <c r="M371" s="24"/>
    </row>
    <row r="372" spans="2:13" ht="14.7" thickBot="1" x14ac:dyDescent="0.55000000000000004">
      <c r="B372" s="48"/>
      <c r="C372" s="18"/>
      <c r="D372" s="18"/>
      <c r="F372" s="48"/>
      <c r="G372" s="55"/>
      <c r="H372" s="24"/>
      <c r="I372" s="24"/>
      <c r="K372" s="48"/>
      <c r="L372" s="18"/>
      <c r="M372" s="24"/>
    </row>
    <row r="373" spans="2:13" ht="14.7" thickBot="1" x14ac:dyDescent="0.55000000000000004">
      <c r="B373" s="48"/>
      <c r="C373" s="18"/>
      <c r="D373" s="18"/>
      <c r="F373" s="48"/>
      <c r="G373" s="55"/>
      <c r="H373" s="24"/>
      <c r="I373" s="24"/>
      <c r="K373" s="48"/>
      <c r="L373" s="18"/>
      <c r="M373" s="24"/>
    </row>
    <row r="374" spans="2:13" ht="14.7" thickBot="1" x14ac:dyDescent="0.55000000000000004">
      <c r="B374" s="48"/>
      <c r="C374" s="18"/>
      <c r="D374" s="18"/>
      <c r="F374" s="48"/>
      <c r="G374" s="55"/>
      <c r="H374" s="24"/>
      <c r="I374" s="24"/>
      <c r="K374" s="48"/>
      <c r="L374" s="18"/>
      <c r="M374" s="24"/>
    </row>
    <row r="375" spans="2:13" ht="14.7" thickBot="1" x14ac:dyDescent="0.55000000000000004">
      <c r="B375" s="48"/>
      <c r="C375" s="18"/>
      <c r="D375" s="18"/>
      <c r="F375" s="48"/>
      <c r="G375" s="55"/>
      <c r="H375" s="24"/>
      <c r="I375" s="24"/>
      <c r="K375" s="48"/>
      <c r="L375" s="18"/>
      <c r="M375" s="24"/>
    </row>
    <row r="376" spans="2:13" ht="14.7" thickBot="1" x14ac:dyDescent="0.55000000000000004">
      <c r="B376" s="48"/>
      <c r="C376" s="18"/>
      <c r="D376" s="18"/>
      <c r="F376" s="48"/>
      <c r="G376" s="55"/>
      <c r="H376" s="24"/>
      <c r="I376" s="24"/>
      <c r="K376" s="48"/>
      <c r="L376" s="18"/>
      <c r="M376" s="24"/>
    </row>
    <row r="377" spans="2:13" ht="14.7" thickBot="1" x14ac:dyDescent="0.55000000000000004">
      <c r="B377" s="48"/>
      <c r="C377" s="18"/>
      <c r="D377" s="18"/>
      <c r="F377" s="48"/>
      <c r="G377" s="55"/>
      <c r="H377" s="24"/>
      <c r="I377" s="24"/>
      <c r="K377" s="48"/>
      <c r="L377" s="18"/>
      <c r="M377" s="24"/>
    </row>
    <row r="378" spans="2:13" ht="14.7" thickBot="1" x14ac:dyDescent="0.55000000000000004">
      <c r="B378" s="48"/>
      <c r="C378" s="18"/>
      <c r="D378" s="18"/>
      <c r="F378" s="48"/>
      <c r="G378" s="55"/>
      <c r="H378" s="24"/>
      <c r="I378" s="24"/>
      <c r="K378" s="48"/>
      <c r="L378" s="18"/>
      <c r="M378" s="24"/>
    </row>
    <row r="379" spans="2:13" ht="14.7" thickBot="1" x14ac:dyDescent="0.55000000000000004">
      <c r="B379" s="48"/>
      <c r="C379" s="18"/>
      <c r="D379" s="18"/>
      <c r="F379" s="48"/>
      <c r="G379" s="55"/>
      <c r="H379" s="24"/>
      <c r="I379" s="24"/>
      <c r="K379" s="48"/>
      <c r="L379" s="18"/>
      <c r="M379" s="24"/>
    </row>
    <row r="380" spans="2:13" ht="14.7" thickBot="1" x14ac:dyDescent="0.55000000000000004">
      <c r="B380" s="48"/>
      <c r="C380" s="18"/>
      <c r="D380" s="18"/>
      <c r="F380" s="48"/>
      <c r="G380" s="55"/>
      <c r="H380" s="24"/>
      <c r="I380" s="24"/>
      <c r="K380" s="48"/>
      <c r="L380" s="18"/>
      <c r="M380" s="24"/>
    </row>
    <row r="381" spans="2:13" ht="14.7" thickBot="1" x14ac:dyDescent="0.55000000000000004">
      <c r="B381" s="48"/>
      <c r="C381" s="18"/>
      <c r="D381" s="18"/>
      <c r="F381" s="48"/>
      <c r="G381" s="55"/>
      <c r="H381" s="24"/>
      <c r="I381" s="24"/>
      <c r="K381" s="48"/>
      <c r="L381" s="18"/>
      <c r="M381" s="24"/>
    </row>
    <row r="382" spans="2:13" ht="14.7" thickBot="1" x14ac:dyDescent="0.55000000000000004">
      <c r="B382" s="48"/>
      <c r="C382" s="18"/>
      <c r="D382" s="18"/>
      <c r="F382" s="48"/>
      <c r="G382" s="55"/>
      <c r="H382" s="24"/>
      <c r="I382" s="24"/>
      <c r="K382" s="48"/>
      <c r="L382" s="18"/>
      <c r="M382" s="24"/>
    </row>
    <row r="383" spans="2:13" ht="14.7" thickBot="1" x14ac:dyDescent="0.55000000000000004">
      <c r="B383" s="48"/>
      <c r="C383" s="18"/>
      <c r="D383" s="18"/>
      <c r="F383" s="48"/>
      <c r="G383" s="55"/>
      <c r="H383" s="24"/>
      <c r="I383" s="24"/>
      <c r="K383" s="48"/>
      <c r="L383" s="18"/>
      <c r="M383" s="24"/>
    </row>
    <row r="384" spans="2:13" ht="14.7" thickBot="1" x14ac:dyDescent="0.55000000000000004">
      <c r="B384" s="48"/>
      <c r="C384" s="18"/>
      <c r="D384" s="18"/>
      <c r="F384" s="48"/>
      <c r="G384" s="55"/>
      <c r="H384" s="24"/>
      <c r="I384" s="24"/>
      <c r="K384" s="48"/>
      <c r="L384" s="18"/>
      <c r="M384" s="24"/>
    </row>
    <row r="385" spans="2:13" ht="14.7" thickBot="1" x14ac:dyDescent="0.55000000000000004">
      <c r="B385" s="48"/>
      <c r="C385" s="18"/>
      <c r="D385" s="18"/>
      <c r="F385" s="48"/>
      <c r="G385" s="55"/>
      <c r="H385" s="24"/>
      <c r="I385" s="24"/>
      <c r="K385" s="48"/>
      <c r="L385" s="18"/>
      <c r="M385" s="24"/>
    </row>
    <row r="386" spans="2:13" ht="14.7" thickBot="1" x14ac:dyDescent="0.55000000000000004">
      <c r="B386" s="48"/>
      <c r="C386" s="18"/>
      <c r="D386" s="18"/>
      <c r="F386" s="48"/>
      <c r="G386" s="55"/>
      <c r="H386" s="24"/>
      <c r="I386" s="24"/>
      <c r="K386" s="48"/>
      <c r="L386" s="18"/>
      <c r="M386" s="24"/>
    </row>
    <row r="387" spans="2:13" ht="14.7" thickBot="1" x14ac:dyDescent="0.55000000000000004">
      <c r="B387" s="48"/>
      <c r="C387" s="18"/>
      <c r="D387" s="18"/>
      <c r="F387" s="48"/>
      <c r="G387" s="55"/>
      <c r="H387" s="24"/>
      <c r="I387" s="24"/>
      <c r="K387" s="48"/>
      <c r="L387" s="18"/>
      <c r="M387" s="24"/>
    </row>
    <row r="388" spans="2:13" ht="14.7" thickBot="1" x14ac:dyDescent="0.55000000000000004">
      <c r="B388" s="48"/>
      <c r="C388" s="18"/>
      <c r="D388" s="18"/>
      <c r="F388" s="48"/>
      <c r="G388" s="55"/>
      <c r="H388" s="24"/>
      <c r="I388" s="24"/>
      <c r="K388" s="48"/>
      <c r="L388" s="18"/>
      <c r="M388" s="24"/>
    </row>
    <row r="389" spans="2:13" ht="14.7" thickBot="1" x14ac:dyDescent="0.55000000000000004">
      <c r="B389" s="48"/>
      <c r="C389" s="18"/>
      <c r="D389" s="18"/>
      <c r="F389" s="48"/>
      <c r="G389" s="55"/>
      <c r="H389" s="24"/>
      <c r="I389" s="24"/>
      <c r="K389" s="48"/>
      <c r="L389" s="18"/>
      <c r="M389" s="24"/>
    </row>
    <row r="390" spans="2:13" ht="14.7" thickBot="1" x14ac:dyDescent="0.55000000000000004">
      <c r="B390" s="48"/>
      <c r="C390" s="18"/>
      <c r="D390" s="18"/>
      <c r="F390" s="48"/>
      <c r="G390" s="55"/>
      <c r="H390" s="24"/>
      <c r="I390" s="24"/>
      <c r="K390" s="48"/>
      <c r="L390" s="18"/>
      <c r="M390" s="24"/>
    </row>
    <row r="391" spans="2:13" ht="14.7" thickBot="1" x14ac:dyDescent="0.55000000000000004">
      <c r="B391" s="48"/>
      <c r="C391" s="18"/>
      <c r="D391" s="18"/>
      <c r="F391" s="48"/>
      <c r="G391" s="55"/>
      <c r="H391" s="24"/>
      <c r="I391" s="24"/>
      <c r="K391" s="48"/>
      <c r="L391" s="18"/>
      <c r="M391" s="24"/>
    </row>
    <row r="392" spans="2:13" ht="14.7" thickBot="1" x14ac:dyDescent="0.55000000000000004">
      <c r="B392" s="48"/>
      <c r="C392" s="18"/>
      <c r="D392" s="18"/>
      <c r="F392" s="48"/>
      <c r="G392" s="55"/>
      <c r="H392" s="24"/>
      <c r="I392" s="24"/>
      <c r="K392" s="48"/>
      <c r="L392" s="18"/>
      <c r="M392" s="24"/>
    </row>
    <row r="393" spans="2:13" ht="14.7" thickBot="1" x14ac:dyDescent="0.55000000000000004">
      <c r="B393" s="48"/>
      <c r="C393" s="18"/>
      <c r="D393" s="18"/>
      <c r="F393" s="48"/>
      <c r="G393" s="55"/>
      <c r="H393" s="24"/>
      <c r="I393" s="24"/>
      <c r="K393" s="48"/>
      <c r="L393" s="18"/>
      <c r="M393" s="24"/>
    </row>
    <row r="394" spans="2:13" ht="14.7" thickBot="1" x14ac:dyDescent="0.55000000000000004">
      <c r="B394" s="48"/>
      <c r="C394" s="18"/>
      <c r="D394" s="18"/>
      <c r="F394" s="48"/>
      <c r="G394" s="55"/>
      <c r="H394" s="24"/>
      <c r="I394" s="24"/>
      <c r="K394" s="48"/>
      <c r="L394" s="18"/>
      <c r="M394" s="24"/>
    </row>
    <row r="395" spans="2:13" ht="14.7" thickBot="1" x14ac:dyDescent="0.55000000000000004">
      <c r="B395" s="48"/>
      <c r="C395" s="18"/>
      <c r="D395" s="18"/>
      <c r="F395" s="48"/>
      <c r="G395" s="55"/>
      <c r="H395" s="24"/>
      <c r="I395" s="24"/>
      <c r="K395" s="48"/>
      <c r="L395" s="18"/>
      <c r="M395" s="24"/>
    </row>
    <row r="396" spans="2:13" ht="14.7" thickBot="1" x14ac:dyDescent="0.55000000000000004">
      <c r="B396" s="48"/>
      <c r="C396" s="18"/>
      <c r="D396" s="18"/>
      <c r="F396" s="48"/>
      <c r="G396" s="55"/>
      <c r="H396" s="24"/>
      <c r="I396" s="24"/>
      <c r="K396" s="48"/>
      <c r="L396" s="18"/>
      <c r="M396" s="24"/>
    </row>
    <row r="397" spans="2:13" ht="14.7" thickBot="1" x14ac:dyDescent="0.55000000000000004">
      <c r="B397" s="48"/>
      <c r="C397" s="18"/>
      <c r="D397" s="18"/>
      <c r="F397" s="48"/>
      <c r="G397" s="55"/>
      <c r="H397" s="24"/>
      <c r="I397" s="24"/>
      <c r="K397" s="48"/>
      <c r="L397" s="18"/>
      <c r="M397" s="24"/>
    </row>
    <row r="398" spans="2:13" ht="14.7" thickBot="1" x14ac:dyDescent="0.55000000000000004">
      <c r="B398" s="48"/>
      <c r="C398" s="18"/>
      <c r="D398" s="18"/>
      <c r="F398" s="48"/>
      <c r="G398" s="55"/>
      <c r="H398" s="24"/>
      <c r="I398" s="24"/>
      <c r="K398" s="48"/>
      <c r="L398" s="18"/>
      <c r="M398" s="24"/>
    </row>
    <row r="399" spans="2:13" ht="14.7" thickBot="1" x14ac:dyDescent="0.55000000000000004">
      <c r="B399" s="48"/>
      <c r="C399" s="18"/>
      <c r="D399" s="18"/>
      <c r="F399" s="48"/>
      <c r="G399" s="55"/>
      <c r="H399" s="24"/>
      <c r="I399" s="24"/>
      <c r="K399" s="48"/>
      <c r="L399" s="18"/>
      <c r="M399" s="24"/>
    </row>
    <row r="400" spans="2:13" ht="14.7" thickBot="1" x14ac:dyDescent="0.55000000000000004">
      <c r="B400" s="48"/>
      <c r="C400" s="18"/>
      <c r="D400" s="18"/>
      <c r="F400" s="48"/>
      <c r="G400" s="55"/>
      <c r="H400" s="24"/>
      <c r="I400" s="24"/>
      <c r="K400" s="48"/>
      <c r="L400" s="18"/>
      <c r="M400" s="24"/>
    </row>
    <row r="401" spans="2:13" ht="14.7" thickBot="1" x14ac:dyDescent="0.55000000000000004">
      <c r="B401" s="48"/>
      <c r="C401" s="18"/>
      <c r="D401" s="18"/>
      <c r="F401" s="48"/>
      <c r="G401" s="55"/>
      <c r="H401" s="24"/>
      <c r="I401" s="24"/>
      <c r="K401" s="48"/>
      <c r="L401" s="18"/>
      <c r="M401" s="24"/>
    </row>
    <row r="402" spans="2:13" ht="14.7" thickBot="1" x14ac:dyDescent="0.55000000000000004">
      <c r="B402" s="48"/>
      <c r="C402" s="18"/>
      <c r="D402" s="18"/>
      <c r="F402" s="48"/>
      <c r="G402" s="55"/>
      <c r="H402" s="24"/>
      <c r="I402" s="24"/>
      <c r="K402" s="48"/>
      <c r="L402" s="18"/>
      <c r="M402" s="24"/>
    </row>
    <row r="403" spans="2:13" ht="14.7" thickBot="1" x14ac:dyDescent="0.55000000000000004">
      <c r="B403" s="48"/>
      <c r="C403" s="18"/>
      <c r="D403" s="18"/>
      <c r="F403" s="48"/>
      <c r="G403" s="55"/>
      <c r="H403" s="24"/>
      <c r="I403" s="24"/>
      <c r="K403" s="48"/>
      <c r="L403" s="18"/>
      <c r="M403" s="24"/>
    </row>
    <row r="404" spans="2:13" ht="14.7" thickBot="1" x14ac:dyDescent="0.55000000000000004">
      <c r="B404" s="48"/>
      <c r="C404" s="18"/>
      <c r="D404" s="18"/>
      <c r="F404" s="48"/>
      <c r="G404" s="55"/>
      <c r="H404" s="24"/>
      <c r="I404" s="24"/>
      <c r="K404" s="48"/>
      <c r="L404" s="18"/>
      <c r="M404" s="24"/>
    </row>
    <row r="405" spans="2:13" ht="14.7" thickBot="1" x14ac:dyDescent="0.55000000000000004">
      <c r="B405" s="48"/>
      <c r="C405" s="18"/>
      <c r="D405" s="18"/>
      <c r="F405" s="48"/>
      <c r="G405" s="55"/>
      <c r="H405" s="24"/>
      <c r="I405" s="24"/>
      <c r="K405" s="48"/>
      <c r="L405" s="18"/>
      <c r="M405" s="24"/>
    </row>
    <row r="406" spans="2:13" ht="14.7" thickBot="1" x14ac:dyDescent="0.55000000000000004">
      <c r="B406" s="48"/>
      <c r="C406" s="18"/>
      <c r="D406" s="18"/>
      <c r="F406" s="48"/>
      <c r="G406" s="55"/>
      <c r="H406" s="24"/>
      <c r="I406" s="24"/>
      <c r="K406" s="48"/>
      <c r="L406" s="18"/>
      <c r="M406" s="24"/>
    </row>
    <row r="407" spans="2:13" ht="14.7" thickBot="1" x14ac:dyDescent="0.55000000000000004">
      <c r="B407" s="48"/>
      <c r="C407" s="18"/>
      <c r="D407" s="18"/>
      <c r="F407" s="48"/>
      <c r="G407" s="55"/>
      <c r="H407" s="24"/>
      <c r="I407" s="24"/>
      <c r="K407" s="48"/>
      <c r="L407" s="18"/>
      <c r="M407" s="24"/>
    </row>
    <row r="408" spans="2:13" ht="14.7" thickBot="1" x14ac:dyDescent="0.55000000000000004">
      <c r="B408" s="48"/>
      <c r="C408" s="18"/>
      <c r="D408" s="18"/>
      <c r="F408" s="48"/>
      <c r="G408" s="55"/>
      <c r="H408" s="24"/>
      <c r="I408" s="24"/>
      <c r="K408" s="48"/>
      <c r="L408" s="18"/>
      <c r="M408" s="24"/>
    </row>
    <row r="409" spans="2:13" ht="14.7" thickBot="1" x14ac:dyDescent="0.55000000000000004">
      <c r="B409" s="48"/>
      <c r="C409" s="18"/>
      <c r="D409" s="18"/>
      <c r="F409" s="48"/>
      <c r="G409" s="55"/>
      <c r="H409" s="24"/>
      <c r="I409" s="24"/>
      <c r="K409" s="48"/>
      <c r="L409" s="18"/>
      <c r="M409" s="24"/>
    </row>
    <row r="410" spans="2:13" ht="14.7" thickBot="1" x14ac:dyDescent="0.55000000000000004">
      <c r="B410" s="48"/>
      <c r="C410" s="18"/>
      <c r="D410" s="18"/>
      <c r="F410" s="48"/>
      <c r="G410" s="55"/>
      <c r="H410" s="24"/>
      <c r="I410" s="24"/>
      <c r="K410" s="48"/>
      <c r="L410" s="18"/>
      <c r="M410" s="24"/>
    </row>
    <row r="411" spans="2:13" ht="14.7" thickBot="1" x14ac:dyDescent="0.55000000000000004">
      <c r="B411" s="48"/>
      <c r="C411" s="18"/>
      <c r="D411" s="18"/>
      <c r="F411" s="48"/>
      <c r="G411" s="55"/>
      <c r="H411" s="24"/>
      <c r="I411" s="24"/>
      <c r="K411" s="48"/>
      <c r="L411" s="18"/>
      <c r="M411" s="24"/>
    </row>
    <row r="412" spans="2:13" ht="14.7" thickBot="1" x14ac:dyDescent="0.55000000000000004">
      <c r="B412" s="48"/>
      <c r="C412" s="18"/>
      <c r="D412" s="18"/>
      <c r="F412" s="48"/>
      <c r="G412" s="55"/>
      <c r="H412" s="24"/>
      <c r="I412" s="24"/>
      <c r="K412" s="48"/>
      <c r="L412" s="18"/>
      <c r="M412" s="24"/>
    </row>
    <row r="413" spans="2:13" ht="14.7" thickBot="1" x14ac:dyDescent="0.55000000000000004">
      <c r="B413" s="48"/>
      <c r="C413" s="18"/>
      <c r="D413" s="18"/>
      <c r="F413" s="48"/>
      <c r="G413" s="55"/>
      <c r="H413" s="24"/>
      <c r="I413" s="24"/>
      <c r="K413" s="48"/>
      <c r="L413" s="18"/>
      <c r="M413" s="24"/>
    </row>
    <row r="414" spans="2:13" ht="14.7" thickBot="1" x14ac:dyDescent="0.55000000000000004">
      <c r="B414" s="48"/>
      <c r="C414" s="18"/>
      <c r="D414" s="18"/>
      <c r="F414" s="48"/>
      <c r="G414" s="55"/>
      <c r="H414" s="24"/>
      <c r="I414" s="24"/>
      <c r="K414" s="48"/>
      <c r="L414" s="18"/>
      <c r="M414" s="24"/>
    </row>
    <row r="415" spans="2:13" ht="14.7" thickBot="1" x14ac:dyDescent="0.55000000000000004">
      <c r="B415" s="48"/>
      <c r="C415" s="18"/>
      <c r="D415" s="18"/>
      <c r="F415" s="48"/>
      <c r="G415" s="55"/>
      <c r="H415" s="24"/>
      <c r="I415" s="24"/>
      <c r="K415" s="48"/>
      <c r="L415" s="18"/>
      <c r="M415" s="24"/>
    </row>
    <row r="416" spans="2:13" ht="14.7" thickBot="1" x14ac:dyDescent="0.55000000000000004">
      <c r="B416" s="48"/>
      <c r="C416" s="18"/>
      <c r="D416" s="18"/>
      <c r="F416" s="48"/>
      <c r="G416" s="55"/>
      <c r="H416" s="24"/>
      <c r="I416" s="24"/>
      <c r="K416" s="48"/>
      <c r="L416" s="18"/>
      <c r="M416" s="24"/>
    </row>
    <row r="417" spans="2:13" ht="14.7" thickBot="1" x14ac:dyDescent="0.55000000000000004">
      <c r="B417" s="48"/>
      <c r="C417" s="18"/>
      <c r="D417" s="18"/>
      <c r="F417" s="48"/>
      <c r="G417" s="55"/>
      <c r="H417" s="24"/>
      <c r="I417" s="24"/>
      <c r="K417" s="48"/>
      <c r="L417" s="18"/>
      <c r="M417" s="24"/>
    </row>
    <row r="418" spans="2:13" ht="14.7" thickBot="1" x14ac:dyDescent="0.55000000000000004">
      <c r="B418" s="48"/>
      <c r="C418" s="18"/>
      <c r="D418" s="18"/>
      <c r="F418" s="48"/>
      <c r="G418" s="55"/>
      <c r="H418" s="24"/>
      <c r="I418" s="24"/>
      <c r="K418" s="48"/>
      <c r="L418" s="18"/>
      <c r="M418" s="24"/>
    </row>
    <row r="419" spans="2:13" ht="14.7" thickBot="1" x14ac:dyDescent="0.55000000000000004">
      <c r="B419" s="48"/>
      <c r="C419" s="18"/>
      <c r="D419" s="18"/>
      <c r="F419" s="48"/>
      <c r="G419" s="55"/>
      <c r="H419" s="24"/>
      <c r="I419" s="24"/>
      <c r="K419" s="48"/>
      <c r="L419" s="18"/>
      <c r="M419" s="24"/>
    </row>
    <row r="420" spans="2:13" ht="14.7" thickBot="1" x14ac:dyDescent="0.55000000000000004">
      <c r="B420" s="48"/>
      <c r="C420" s="18"/>
      <c r="D420" s="18"/>
      <c r="F420" s="48"/>
      <c r="G420" s="55"/>
      <c r="H420" s="24"/>
      <c r="I420" s="24"/>
      <c r="K420" s="48"/>
      <c r="L420" s="18"/>
      <c r="M420" s="24"/>
    </row>
    <row r="421" spans="2:13" ht="14.7" thickBot="1" x14ac:dyDescent="0.55000000000000004">
      <c r="B421" s="48"/>
      <c r="C421" s="18"/>
      <c r="D421" s="18"/>
      <c r="F421" s="48"/>
      <c r="G421" s="55"/>
      <c r="H421" s="24"/>
      <c r="I421" s="24"/>
      <c r="K421" s="48"/>
      <c r="L421" s="18"/>
      <c r="M421" s="24"/>
    </row>
    <row r="422" spans="2:13" ht="14.7" thickBot="1" x14ac:dyDescent="0.55000000000000004">
      <c r="B422" s="48"/>
      <c r="C422" s="18"/>
      <c r="D422" s="18"/>
      <c r="F422" s="48"/>
      <c r="G422" s="55"/>
      <c r="H422" s="24"/>
      <c r="I422" s="24"/>
      <c r="K422" s="48"/>
      <c r="L422" s="18"/>
      <c r="M422" s="24"/>
    </row>
    <row r="423" spans="2:13" ht="14.7" thickBot="1" x14ac:dyDescent="0.55000000000000004">
      <c r="B423" s="48"/>
      <c r="C423" s="18"/>
      <c r="D423" s="18"/>
      <c r="F423" s="48"/>
      <c r="G423" s="55"/>
      <c r="H423" s="24"/>
      <c r="I423" s="24"/>
      <c r="K423" s="48"/>
      <c r="L423" s="18"/>
      <c r="M423" s="24"/>
    </row>
    <row r="424" spans="2:13" ht="14.7" thickBot="1" x14ac:dyDescent="0.55000000000000004">
      <c r="B424" s="48"/>
      <c r="C424" s="18"/>
      <c r="D424" s="18"/>
      <c r="F424" s="48"/>
      <c r="G424" s="55"/>
      <c r="H424" s="24"/>
      <c r="I424" s="24"/>
      <c r="K424" s="48"/>
      <c r="L424" s="18"/>
      <c r="M424" s="24"/>
    </row>
    <row r="425" spans="2:13" ht="14.7" thickBot="1" x14ac:dyDescent="0.55000000000000004">
      <c r="B425" s="48"/>
      <c r="C425" s="18"/>
      <c r="D425" s="18"/>
      <c r="F425" s="48"/>
      <c r="G425" s="55"/>
      <c r="H425" s="24"/>
      <c r="I425" s="24"/>
      <c r="K425" s="48"/>
      <c r="L425" s="18"/>
      <c r="M425" s="24"/>
    </row>
    <row r="426" spans="2:13" ht="14.7" thickBot="1" x14ac:dyDescent="0.55000000000000004">
      <c r="B426" s="48"/>
      <c r="C426" s="18"/>
      <c r="D426" s="18"/>
      <c r="F426" s="48"/>
      <c r="G426" s="55"/>
      <c r="H426" s="24"/>
      <c r="I426" s="24"/>
      <c r="K426" s="48"/>
      <c r="L426" s="18"/>
      <c r="M426" s="24"/>
    </row>
    <row r="427" spans="2:13" ht="14.7" thickBot="1" x14ac:dyDescent="0.55000000000000004">
      <c r="B427" s="48"/>
      <c r="C427" s="18"/>
      <c r="D427" s="18"/>
      <c r="F427" s="48"/>
      <c r="G427" s="55"/>
      <c r="H427" s="24"/>
      <c r="I427" s="24"/>
      <c r="K427" s="48"/>
      <c r="L427" s="18"/>
      <c r="M427" s="24"/>
    </row>
    <row r="428" spans="2:13" ht="14.7" thickBot="1" x14ac:dyDescent="0.55000000000000004">
      <c r="B428" s="48"/>
      <c r="C428" s="18"/>
      <c r="D428" s="18"/>
      <c r="F428" s="48"/>
      <c r="G428" s="55"/>
      <c r="H428" s="24"/>
      <c r="I428" s="24"/>
      <c r="K428" s="48"/>
      <c r="L428" s="18"/>
      <c r="M428" s="24"/>
    </row>
    <row r="429" spans="2:13" ht="14.7" thickBot="1" x14ac:dyDescent="0.55000000000000004">
      <c r="B429" s="48"/>
      <c r="C429" s="18"/>
      <c r="D429" s="18"/>
      <c r="F429" s="48"/>
      <c r="G429" s="55"/>
      <c r="H429" s="24"/>
      <c r="I429" s="24"/>
      <c r="K429" s="48"/>
      <c r="L429" s="18"/>
      <c r="M429" s="24"/>
    </row>
    <row r="430" spans="2:13" ht="14.7" thickBot="1" x14ac:dyDescent="0.55000000000000004">
      <c r="B430" s="48"/>
      <c r="C430" s="18"/>
      <c r="D430" s="18"/>
      <c r="F430" s="48"/>
      <c r="G430" s="55"/>
      <c r="H430" s="24"/>
      <c r="I430" s="24"/>
      <c r="K430" s="48"/>
      <c r="L430" s="18"/>
      <c r="M430" s="24"/>
    </row>
    <row r="431" spans="2:13" ht="14.7" thickBot="1" x14ac:dyDescent="0.55000000000000004">
      <c r="B431" s="48"/>
      <c r="C431" s="18"/>
      <c r="D431" s="18"/>
      <c r="F431" s="48"/>
      <c r="G431" s="55"/>
      <c r="H431" s="24"/>
      <c r="I431" s="24"/>
      <c r="K431" s="48"/>
      <c r="L431" s="18"/>
      <c r="M431" s="24"/>
    </row>
    <row r="432" spans="2:13" ht="14.7" thickBot="1" x14ac:dyDescent="0.55000000000000004">
      <c r="B432" s="48"/>
      <c r="C432" s="18"/>
      <c r="D432" s="18"/>
      <c r="F432" s="48"/>
      <c r="G432" s="55"/>
      <c r="H432" s="24"/>
      <c r="I432" s="24"/>
      <c r="K432" s="48"/>
      <c r="L432" s="18"/>
      <c r="M432" s="24"/>
    </row>
    <row r="433" spans="2:13" ht="14.7" thickBot="1" x14ac:dyDescent="0.55000000000000004">
      <c r="B433" s="48"/>
      <c r="C433" s="18"/>
      <c r="D433" s="18"/>
      <c r="F433" s="48"/>
      <c r="G433" s="55"/>
      <c r="H433" s="24"/>
      <c r="I433" s="24"/>
      <c r="K433" s="48"/>
      <c r="L433" s="18"/>
      <c r="M433" s="24"/>
    </row>
    <row r="434" spans="2:13" ht="14.7" thickBot="1" x14ac:dyDescent="0.55000000000000004">
      <c r="B434" s="48"/>
      <c r="C434" s="18"/>
      <c r="D434" s="18"/>
      <c r="F434" s="48"/>
      <c r="G434" s="55"/>
      <c r="H434" s="24"/>
      <c r="I434" s="24"/>
      <c r="K434" s="48"/>
      <c r="L434" s="18"/>
      <c r="M434" s="24"/>
    </row>
    <row r="435" spans="2:13" ht="14.7" thickBot="1" x14ac:dyDescent="0.55000000000000004">
      <c r="B435" s="48"/>
      <c r="C435" s="18"/>
      <c r="D435" s="18"/>
      <c r="F435" s="48"/>
      <c r="G435" s="55"/>
      <c r="H435" s="24"/>
      <c r="I435" s="24"/>
      <c r="K435" s="48"/>
      <c r="L435" s="18"/>
      <c r="M435" s="24"/>
    </row>
    <row r="436" spans="2:13" ht="14.7" thickBot="1" x14ac:dyDescent="0.55000000000000004">
      <c r="B436" s="48"/>
      <c r="C436" s="18"/>
      <c r="D436" s="18"/>
      <c r="F436" s="48"/>
      <c r="G436" s="55"/>
      <c r="H436" s="24"/>
      <c r="I436" s="24"/>
      <c r="K436" s="48"/>
      <c r="L436" s="18"/>
      <c r="M436" s="24"/>
    </row>
    <row r="437" spans="2:13" ht="14.7" thickBot="1" x14ac:dyDescent="0.55000000000000004">
      <c r="B437" s="48"/>
      <c r="C437" s="18"/>
      <c r="D437" s="18"/>
      <c r="F437" s="48"/>
      <c r="G437" s="55"/>
      <c r="H437" s="24"/>
      <c r="I437" s="24"/>
      <c r="K437" s="48"/>
      <c r="L437" s="18"/>
      <c r="M437" s="24"/>
    </row>
    <row r="438" spans="2:13" ht="14.7" thickBot="1" x14ac:dyDescent="0.55000000000000004">
      <c r="B438" s="48"/>
      <c r="C438" s="18"/>
      <c r="D438" s="18"/>
      <c r="F438" s="48"/>
      <c r="G438" s="55"/>
      <c r="H438" s="24"/>
      <c r="I438" s="24"/>
      <c r="K438" s="48"/>
      <c r="L438" s="18"/>
      <c r="M438" s="24"/>
    </row>
    <row r="439" spans="2:13" ht="14.7" thickBot="1" x14ac:dyDescent="0.55000000000000004">
      <c r="B439" s="48"/>
      <c r="C439" s="18"/>
      <c r="D439" s="18"/>
      <c r="F439" s="48"/>
      <c r="G439" s="55"/>
      <c r="H439" s="24"/>
      <c r="I439" s="24"/>
      <c r="K439" s="48"/>
      <c r="L439" s="18"/>
      <c r="M439" s="24"/>
    </row>
    <row r="440" spans="2:13" ht="14.7" thickBot="1" x14ac:dyDescent="0.55000000000000004">
      <c r="B440" s="48"/>
      <c r="C440" s="18"/>
      <c r="D440" s="18"/>
      <c r="F440" s="48"/>
      <c r="G440" s="55"/>
      <c r="H440" s="24"/>
      <c r="I440" s="24"/>
      <c r="K440" s="48"/>
      <c r="L440" s="18"/>
      <c r="M440" s="24"/>
    </row>
    <row r="441" spans="2:13" ht="14.7" thickBot="1" x14ac:dyDescent="0.55000000000000004">
      <c r="B441" s="48"/>
      <c r="C441" s="18"/>
      <c r="D441" s="18"/>
      <c r="F441" s="48"/>
      <c r="G441" s="55"/>
      <c r="H441" s="24"/>
      <c r="I441" s="24"/>
      <c r="K441" s="48"/>
      <c r="L441" s="18"/>
      <c r="M441" s="24"/>
    </row>
    <row r="442" spans="2:13" ht="14.7" thickBot="1" x14ac:dyDescent="0.55000000000000004">
      <c r="B442" s="48"/>
      <c r="C442" s="18"/>
      <c r="D442" s="18"/>
      <c r="F442" s="48"/>
      <c r="G442" s="55"/>
      <c r="H442" s="24"/>
      <c r="I442" s="24"/>
      <c r="K442" s="48"/>
      <c r="L442" s="18"/>
      <c r="M442" s="24"/>
    </row>
    <row r="443" spans="2:13" ht="14.7" thickBot="1" x14ac:dyDescent="0.55000000000000004">
      <c r="B443" s="48"/>
      <c r="C443" s="18"/>
      <c r="D443" s="18"/>
      <c r="F443" s="48"/>
      <c r="G443" s="55"/>
      <c r="H443" s="24"/>
      <c r="I443" s="24"/>
      <c r="K443" s="48"/>
      <c r="L443" s="18"/>
      <c r="M443" s="24"/>
    </row>
    <row r="444" spans="2:13" ht="14.7" thickBot="1" x14ac:dyDescent="0.55000000000000004">
      <c r="B444" s="48"/>
      <c r="C444" s="18"/>
      <c r="D444" s="18"/>
      <c r="F444" s="48"/>
      <c r="G444" s="55"/>
      <c r="H444" s="24"/>
      <c r="I444" s="24"/>
      <c r="K444" s="48"/>
      <c r="L444" s="18"/>
      <c r="M444" s="24"/>
    </row>
    <row r="445" spans="2:13" ht="14.7" thickBot="1" x14ac:dyDescent="0.55000000000000004">
      <c r="B445" s="48"/>
      <c r="C445" s="18"/>
      <c r="D445" s="18"/>
      <c r="F445" s="48"/>
      <c r="G445" s="55"/>
      <c r="H445" s="24"/>
      <c r="I445" s="24"/>
      <c r="K445" s="48"/>
      <c r="L445" s="18"/>
      <c r="M445" s="24"/>
    </row>
    <row r="446" spans="2:13" ht="14.7" thickBot="1" x14ac:dyDescent="0.55000000000000004">
      <c r="B446" s="48"/>
      <c r="C446" s="18"/>
      <c r="D446" s="18"/>
      <c r="F446" s="48"/>
      <c r="G446" s="55"/>
      <c r="H446" s="24"/>
      <c r="I446" s="24"/>
      <c r="K446" s="48"/>
      <c r="L446" s="18"/>
      <c r="M446" s="24"/>
    </row>
    <row r="447" spans="2:13" ht="14.7" thickBot="1" x14ac:dyDescent="0.55000000000000004">
      <c r="B447" s="48"/>
      <c r="C447" s="18"/>
      <c r="D447" s="18"/>
      <c r="F447" s="48"/>
      <c r="G447" s="55"/>
      <c r="H447" s="24"/>
      <c r="I447" s="24"/>
      <c r="K447" s="48"/>
      <c r="L447" s="18"/>
      <c r="M447" s="24"/>
    </row>
    <row r="448" spans="2:13" ht="14.7" thickBot="1" x14ac:dyDescent="0.55000000000000004">
      <c r="B448" s="48"/>
      <c r="C448" s="18"/>
      <c r="D448" s="18"/>
      <c r="F448" s="48"/>
      <c r="G448" s="55"/>
      <c r="H448" s="24"/>
      <c r="I448" s="24"/>
      <c r="K448" s="48"/>
      <c r="L448" s="18"/>
      <c r="M448" s="24"/>
    </row>
    <row r="449" spans="2:13" ht="14.7" thickBot="1" x14ac:dyDescent="0.55000000000000004">
      <c r="B449" s="48"/>
      <c r="C449" s="18"/>
      <c r="D449" s="18"/>
      <c r="F449" s="48"/>
      <c r="G449" s="55"/>
      <c r="H449" s="24"/>
      <c r="I449" s="24"/>
      <c r="K449" s="48"/>
      <c r="L449" s="18"/>
      <c r="M449" s="24"/>
    </row>
    <row r="450" spans="2:13" ht="14.7" thickBot="1" x14ac:dyDescent="0.55000000000000004">
      <c r="B450" s="48"/>
      <c r="C450" s="18"/>
      <c r="D450" s="18"/>
      <c r="F450" s="48"/>
      <c r="G450" s="55"/>
      <c r="H450" s="24"/>
      <c r="I450" s="24"/>
      <c r="K450" s="48"/>
      <c r="L450" s="18"/>
      <c r="M450" s="24"/>
    </row>
    <row r="451" spans="2:13" ht="14.7" thickBot="1" x14ac:dyDescent="0.55000000000000004">
      <c r="B451" s="48"/>
      <c r="C451" s="18"/>
      <c r="D451" s="18"/>
      <c r="F451" s="48"/>
      <c r="G451" s="55"/>
      <c r="H451" s="24"/>
      <c r="I451" s="24"/>
      <c r="K451" s="48"/>
      <c r="L451" s="18"/>
      <c r="M451" s="24"/>
    </row>
    <row r="452" spans="2:13" ht="14.7" thickBot="1" x14ac:dyDescent="0.55000000000000004">
      <c r="B452" s="48"/>
      <c r="C452" s="18"/>
      <c r="D452" s="18"/>
      <c r="F452" s="48"/>
      <c r="G452" s="55"/>
      <c r="H452" s="24"/>
      <c r="I452" s="24"/>
      <c r="K452" s="48"/>
      <c r="L452" s="18"/>
      <c r="M452" s="24"/>
    </row>
    <row r="453" spans="2:13" ht="14.7" thickBot="1" x14ac:dyDescent="0.55000000000000004">
      <c r="B453" s="48"/>
      <c r="C453" s="18"/>
      <c r="D453" s="18"/>
      <c r="F453" s="48"/>
      <c r="G453" s="55"/>
      <c r="H453" s="24"/>
      <c r="I453" s="24"/>
      <c r="K453" s="48"/>
      <c r="L453" s="18"/>
      <c r="M453" s="24"/>
    </row>
    <row r="454" spans="2:13" ht="14.7" thickBot="1" x14ac:dyDescent="0.55000000000000004">
      <c r="B454" s="48"/>
      <c r="C454" s="18"/>
      <c r="D454" s="18"/>
      <c r="F454" s="48"/>
      <c r="G454" s="55"/>
      <c r="H454" s="24"/>
      <c r="I454" s="24"/>
      <c r="K454" s="48"/>
      <c r="L454" s="18"/>
      <c r="M454" s="24"/>
    </row>
    <row r="455" spans="2:13" ht="14.7" thickBot="1" x14ac:dyDescent="0.55000000000000004">
      <c r="B455" s="48"/>
      <c r="C455" s="18"/>
      <c r="D455" s="18"/>
      <c r="F455" s="48"/>
      <c r="G455" s="55"/>
      <c r="H455" s="24"/>
      <c r="I455" s="24"/>
      <c r="K455" s="48"/>
      <c r="L455" s="18"/>
      <c r="M455" s="24"/>
    </row>
    <row r="456" spans="2:13" ht="14.7" thickBot="1" x14ac:dyDescent="0.55000000000000004">
      <c r="B456" s="48"/>
      <c r="C456" s="18"/>
      <c r="D456" s="18"/>
      <c r="F456" s="48"/>
      <c r="G456" s="55"/>
      <c r="H456" s="24"/>
      <c r="I456" s="24"/>
      <c r="K456" s="48"/>
      <c r="L456" s="18"/>
      <c r="M456" s="24"/>
    </row>
    <row r="457" spans="2:13" ht="14.7" thickBot="1" x14ac:dyDescent="0.55000000000000004">
      <c r="B457" s="48"/>
      <c r="C457" s="18"/>
      <c r="D457" s="18"/>
      <c r="F457" s="48"/>
      <c r="G457" s="55"/>
      <c r="H457" s="24"/>
      <c r="I457" s="24"/>
      <c r="K457" s="48"/>
      <c r="L457" s="18"/>
      <c r="M457" s="24"/>
    </row>
    <row r="458" spans="2:13" ht="14.7" thickBot="1" x14ac:dyDescent="0.55000000000000004">
      <c r="B458" s="48"/>
      <c r="C458" s="18"/>
      <c r="D458" s="18"/>
      <c r="F458" s="48"/>
      <c r="G458" s="55"/>
      <c r="H458" s="24"/>
      <c r="I458" s="24"/>
      <c r="K458" s="48"/>
      <c r="L458" s="18"/>
      <c r="M458" s="24"/>
    </row>
    <row r="459" spans="2:13" ht="14.7" thickBot="1" x14ac:dyDescent="0.55000000000000004">
      <c r="B459" s="48"/>
      <c r="C459" s="18"/>
      <c r="D459" s="18"/>
      <c r="F459" s="48"/>
      <c r="G459" s="55"/>
      <c r="H459" s="24"/>
      <c r="I459" s="24"/>
      <c r="K459" s="48"/>
      <c r="L459" s="18"/>
      <c r="M459" s="24"/>
    </row>
    <row r="460" spans="2:13" ht="14.7" thickBot="1" x14ac:dyDescent="0.55000000000000004">
      <c r="B460" s="48"/>
      <c r="C460" s="18"/>
      <c r="D460" s="18"/>
      <c r="F460" s="48"/>
      <c r="G460" s="55"/>
      <c r="H460" s="24"/>
      <c r="I460" s="24"/>
      <c r="K460" s="48"/>
      <c r="L460" s="18"/>
      <c r="M460" s="24"/>
    </row>
    <row r="461" spans="2:13" ht="14.7" thickBot="1" x14ac:dyDescent="0.55000000000000004">
      <c r="B461" s="48"/>
      <c r="C461" s="18"/>
      <c r="D461" s="18"/>
      <c r="F461" s="48"/>
      <c r="G461" s="55"/>
      <c r="H461" s="24"/>
      <c r="I461" s="24"/>
      <c r="K461" s="48"/>
      <c r="L461" s="18"/>
      <c r="M461" s="24"/>
    </row>
    <row r="462" spans="2:13" ht="14.7" thickBot="1" x14ac:dyDescent="0.55000000000000004">
      <c r="B462" s="48"/>
      <c r="C462" s="18"/>
      <c r="D462" s="18"/>
      <c r="F462" s="48"/>
      <c r="G462" s="55"/>
      <c r="H462" s="24"/>
      <c r="I462" s="24"/>
      <c r="K462" s="48"/>
      <c r="L462" s="18"/>
      <c r="M462" s="24"/>
    </row>
    <row r="463" spans="2:13" ht="14.7" thickBot="1" x14ac:dyDescent="0.55000000000000004">
      <c r="B463" s="48"/>
      <c r="C463" s="18"/>
      <c r="D463" s="18"/>
      <c r="F463" s="48"/>
      <c r="G463" s="55"/>
      <c r="H463" s="24"/>
      <c r="I463" s="24"/>
      <c r="K463" s="48"/>
      <c r="L463" s="18"/>
      <c r="M463" s="24"/>
    </row>
    <row r="464" spans="2:13" ht="14.7" thickBot="1" x14ac:dyDescent="0.55000000000000004">
      <c r="B464" s="48"/>
      <c r="C464" s="18"/>
      <c r="D464" s="18"/>
      <c r="F464" s="48"/>
      <c r="G464" s="55"/>
      <c r="H464" s="24"/>
      <c r="I464" s="24"/>
      <c r="K464" s="48"/>
      <c r="L464" s="18"/>
      <c r="M464" s="24"/>
    </row>
    <row r="465" spans="2:13" ht="14.7" thickBot="1" x14ac:dyDescent="0.55000000000000004">
      <c r="B465" s="48"/>
      <c r="C465" s="18"/>
      <c r="D465" s="18"/>
      <c r="F465" s="48"/>
      <c r="G465" s="55"/>
      <c r="H465" s="24"/>
      <c r="I465" s="24"/>
      <c r="K465" s="48"/>
      <c r="L465" s="18"/>
      <c r="M465" s="24"/>
    </row>
    <row r="466" spans="2:13" ht="14.7" thickBot="1" x14ac:dyDescent="0.55000000000000004">
      <c r="B466" s="48"/>
      <c r="C466" s="18"/>
      <c r="D466" s="18"/>
      <c r="F466" s="48"/>
      <c r="G466" s="55"/>
      <c r="H466" s="24"/>
      <c r="I466" s="24"/>
      <c r="K466" s="48"/>
      <c r="L466" s="18"/>
      <c r="M466" s="24"/>
    </row>
    <row r="467" spans="2:13" ht="14.7" thickBot="1" x14ac:dyDescent="0.55000000000000004">
      <c r="B467" s="48"/>
      <c r="C467" s="18"/>
      <c r="D467" s="18"/>
      <c r="F467" s="48"/>
      <c r="G467" s="55"/>
      <c r="H467" s="24"/>
      <c r="I467" s="24"/>
      <c r="K467" s="48"/>
      <c r="L467" s="18"/>
      <c r="M467" s="24"/>
    </row>
    <row r="468" spans="2:13" ht="14.7" thickBot="1" x14ac:dyDescent="0.55000000000000004">
      <c r="B468" s="48"/>
      <c r="C468" s="18"/>
      <c r="D468" s="18"/>
      <c r="F468" s="48"/>
      <c r="G468" s="55"/>
      <c r="H468" s="24"/>
      <c r="I468" s="24"/>
      <c r="K468" s="48"/>
      <c r="L468" s="18"/>
      <c r="M468" s="24"/>
    </row>
    <row r="469" spans="2:13" ht="14.7" thickBot="1" x14ac:dyDescent="0.55000000000000004">
      <c r="B469" s="48"/>
      <c r="C469" s="18"/>
      <c r="D469" s="18"/>
      <c r="F469" s="48"/>
      <c r="G469" s="55"/>
      <c r="H469" s="24"/>
      <c r="I469" s="24"/>
      <c r="K469" s="48"/>
      <c r="L469" s="18"/>
      <c r="M469" s="24"/>
    </row>
    <row r="470" spans="2:13" ht="14.7" thickBot="1" x14ac:dyDescent="0.55000000000000004">
      <c r="B470" s="48"/>
      <c r="C470" s="18"/>
      <c r="D470" s="18"/>
      <c r="F470" s="48"/>
      <c r="G470" s="55"/>
      <c r="H470" s="24"/>
      <c r="I470" s="24"/>
      <c r="K470" s="48"/>
      <c r="L470" s="18"/>
      <c r="M470" s="24"/>
    </row>
    <row r="471" spans="2:13" ht="14.7" thickBot="1" x14ac:dyDescent="0.55000000000000004">
      <c r="B471" s="48"/>
      <c r="C471" s="18"/>
      <c r="D471" s="18"/>
      <c r="F471" s="48"/>
      <c r="G471" s="55"/>
      <c r="H471" s="24"/>
      <c r="I471" s="24"/>
      <c r="K471" s="48"/>
      <c r="L471" s="18"/>
      <c r="M471" s="24"/>
    </row>
    <row r="472" spans="2:13" ht="14.7" thickBot="1" x14ac:dyDescent="0.55000000000000004">
      <c r="B472" s="48"/>
      <c r="C472" s="18"/>
      <c r="D472" s="18"/>
      <c r="F472" s="48"/>
      <c r="G472" s="55"/>
      <c r="H472" s="24"/>
      <c r="I472" s="24"/>
      <c r="K472" s="48"/>
      <c r="L472" s="18"/>
      <c r="M472" s="24"/>
    </row>
    <row r="473" spans="2:13" ht="14.7" thickBot="1" x14ac:dyDescent="0.55000000000000004">
      <c r="B473" s="48"/>
      <c r="C473" s="18"/>
      <c r="D473" s="18"/>
      <c r="F473" s="48"/>
      <c r="G473" s="55"/>
      <c r="H473" s="24"/>
      <c r="I473" s="24"/>
      <c r="K473" s="48"/>
      <c r="L473" s="18"/>
      <c r="M473" s="24"/>
    </row>
    <row r="474" spans="2:13" ht="14.7" thickBot="1" x14ac:dyDescent="0.55000000000000004">
      <c r="B474" s="48"/>
      <c r="C474" s="18"/>
      <c r="D474" s="18"/>
      <c r="F474" s="48"/>
      <c r="G474" s="55"/>
      <c r="H474" s="24"/>
      <c r="I474" s="24"/>
      <c r="K474" s="48"/>
      <c r="L474" s="18"/>
      <c r="M474" s="24"/>
    </row>
    <row r="475" spans="2:13" ht="14.7" thickBot="1" x14ac:dyDescent="0.55000000000000004">
      <c r="B475" s="48"/>
      <c r="C475" s="18"/>
      <c r="D475" s="18"/>
      <c r="F475" s="48"/>
      <c r="G475" s="55"/>
      <c r="H475" s="24"/>
      <c r="I475" s="24"/>
      <c r="K475" s="48"/>
      <c r="L475" s="18"/>
      <c r="M475" s="24"/>
    </row>
    <row r="476" spans="2:13" ht="14.7" thickBot="1" x14ac:dyDescent="0.55000000000000004">
      <c r="B476" s="48"/>
      <c r="C476" s="18"/>
      <c r="D476" s="18"/>
      <c r="F476" s="48"/>
      <c r="G476" s="55"/>
      <c r="H476" s="24"/>
      <c r="I476" s="24"/>
      <c r="K476" s="48"/>
      <c r="L476" s="18"/>
      <c r="M476" s="24"/>
    </row>
    <row r="477" spans="2:13" ht="14.7" thickBot="1" x14ac:dyDescent="0.55000000000000004">
      <c r="B477" s="48"/>
      <c r="C477" s="18"/>
      <c r="D477" s="18"/>
      <c r="F477" s="48"/>
      <c r="G477" s="55"/>
      <c r="H477" s="24"/>
      <c r="I477" s="24"/>
      <c r="K477" s="48"/>
      <c r="L477" s="18"/>
      <c r="M477" s="24"/>
    </row>
    <row r="478" spans="2:13" ht="14.7" thickBot="1" x14ac:dyDescent="0.55000000000000004">
      <c r="B478" s="48"/>
      <c r="C478" s="18"/>
      <c r="D478" s="18"/>
      <c r="F478" s="48"/>
      <c r="G478" s="55"/>
      <c r="H478" s="24"/>
      <c r="I478" s="24"/>
      <c r="K478" s="48"/>
      <c r="L478" s="18"/>
      <c r="M478" s="24"/>
    </row>
    <row r="479" spans="2:13" ht="14.7" thickBot="1" x14ac:dyDescent="0.55000000000000004">
      <c r="B479" s="48"/>
      <c r="C479" s="18"/>
      <c r="D479" s="18"/>
      <c r="F479" s="48"/>
      <c r="G479" s="55"/>
      <c r="H479" s="24"/>
      <c r="I479" s="24"/>
      <c r="K479" s="48"/>
      <c r="L479" s="18"/>
      <c r="M479" s="24"/>
    </row>
    <row r="480" spans="2:13" ht="14.7" thickBot="1" x14ac:dyDescent="0.55000000000000004">
      <c r="B480" s="48"/>
      <c r="C480" s="18"/>
      <c r="D480" s="18"/>
      <c r="F480" s="48"/>
      <c r="G480" s="55"/>
      <c r="H480" s="24"/>
      <c r="I480" s="24"/>
      <c r="K480" s="48"/>
      <c r="L480" s="18"/>
      <c r="M480" s="24"/>
    </row>
    <row r="481" spans="2:13" ht="14.7" thickBot="1" x14ac:dyDescent="0.55000000000000004">
      <c r="B481" s="48"/>
      <c r="C481" s="18"/>
      <c r="D481" s="18"/>
      <c r="F481" s="48"/>
      <c r="G481" s="55"/>
      <c r="H481" s="24"/>
      <c r="I481" s="24"/>
      <c r="K481" s="48"/>
      <c r="L481" s="18"/>
      <c r="M481" s="24"/>
    </row>
    <row r="482" spans="2:13" ht="14.7" thickBot="1" x14ac:dyDescent="0.55000000000000004">
      <c r="B482" s="48"/>
      <c r="C482" s="18"/>
      <c r="D482" s="18"/>
      <c r="F482" s="48"/>
      <c r="G482" s="55"/>
      <c r="H482" s="24"/>
      <c r="I482" s="24"/>
      <c r="K482" s="48"/>
      <c r="L482" s="18"/>
      <c r="M482" s="24"/>
    </row>
    <row r="483" spans="2:13" ht="14.7" thickBot="1" x14ac:dyDescent="0.55000000000000004">
      <c r="B483" s="48"/>
      <c r="C483" s="18"/>
      <c r="D483" s="18"/>
      <c r="F483" s="48"/>
      <c r="G483" s="55"/>
      <c r="H483" s="24"/>
      <c r="I483" s="24"/>
      <c r="K483" s="48"/>
      <c r="L483" s="18"/>
      <c r="M483" s="24"/>
    </row>
    <row r="484" spans="2:13" ht="14.7" thickBot="1" x14ac:dyDescent="0.55000000000000004">
      <c r="B484" s="48"/>
      <c r="C484" s="18"/>
      <c r="D484" s="18"/>
      <c r="F484" s="48"/>
      <c r="G484" s="55"/>
      <c r="H484" s="24"/>
      <c r="I484" s="24"/>
      <c r="K484" s="48"/>
      <c r="L484" s="18"/>
      <c r="M484" s="24"/>
    </row>
    <row r="485" spans="2:13" ht="14.7" thickBot="1" x14ac:dyDescent="0.55000000000000004">
      <c r="B485" s="48"/>
      <c r="C485" s="18"/>
      <c r="D485" s="18"/>
      <c r="F485" s="48"/>
      <c r="G485" s="55"/>
      <c r="H485" s="24"/>
      <c r="I485" s="24"/>
      <c r="K485" s="48"/>
      <c r="L485" s="18"/>
      <c r="M485" s="24"/>
    </row>
    <row r="486" spans="2:13" ht="14.7" thickBot="1" x14ac:dyDescent="0.55000000000000004">
      <c r="B486" s="48"/>
      <c r="C486" s="18"/>
      <c r="D486" s="18"/>
      <c r="F486" s="48"/>
      <c r="G486" s="55"/>
      <c r="H486" s="24"/>
      <c r="I486" s="24"/>
      <c r="K486" s="48"/>
      <c r="L486" s="18"/>
      <c r="M486" s="24"/>
    </row>
    <row r="487" spans="2:13" ht="14.7" thickBot="1" x14ac:dyDescent="0.55000000000000004">
      <c r="B487" s="48"/>
      <c r="C487" s="18"/>
      <c r="D487" s="18"/>
      <c r="F487" s="48"/>
      <c r="G487" s="55"/>
      <c r="H487" s="24"/>
      <c r="I487" s="24"/>
      <c r="K487" s="48"/>
      <c r="L487" s="18"/>
      <c r="M487" s="24"/>
    </row>
    <row r="488" spans="2:13" ht="14.7" thickBot="1" x14ac:dyDescent="0.55000000000000004">
      <c r="B488" s="48"/>
      <c r="C488" s="18"/>
      <c r="D488" s="18"/>
      <c r="F488" s="48"/>
      <c r="G488" s="55"/>
      <c r="H488" s="24"/>
      <c r="I488" s="24"/>
      <c r="K488" s="48"/>
      <c r="L488" s="18"/>
      <c r="M488" s="24"/>
    </row>
    <row r="489" spans="2:13" ht="14.7" thickBot="1" x14ac:dyDescent="0.55000000000000004">
      <c r="B489" s="48"/>
      <c r="C489" s="18"/>
      <c r="D489" s="18"/>
      <c r="F489" s="48"/>
      <c r="G489" s="55"/>
      <c r="H489" s="24"/>
      <c r="I489" s="24"/>
      <c r="K489" s="48"/>
      <c r="L489" s="18"/>
      <c r="M489" s="24"/>
    </row>
    <row r="490" spans="2:13" ht="14.7" thickBot="1" x14ac:dyDescent="0.55000000000000004">
      <c r="B490" s="48"/>
      <c r="C490" s="18"/>
      <c r="D490" s="18"/>
      <c r="F490" s="48"/>
      <c r="G490" s="55"/>
      <c r="H490" s="24"/>
      <c r="I490" s="24"/>
      <c r="K490" s="48"/>
      <c r="L490" s="18"/>
      <c r="M490" s="24"/>
    </row>
    <row r="491" spans="2:13" ht="14.7" thickBot="1" x14ac:dyDescent="0.55000000000000004">
      <c r="B491" s="48"/>
      <c r="C491" s="18"/>
      <c r="D491" s="18"/>
      <c r="F491" s="48"/>
      <c r="G491" s="55"/>
      <c r="H491" s="24"/>
      <c r="I491" s="24"/>
      <c r="K491" s="48"/>
      <c r="L491" s="18"/>
      <c r="M491" s="24"/>
    </row>
    <row r="492" spans="2:13" ht="14.7" thickBot="1" x14ac:dyDescent="0.55000000000000004">
      <c r="B492" s="48"/>
      <c r="C492" s="18"/>
      <c r="D492" s="18"/>
      <c r="F492" s="48"/>
      <c r="G492" s="55"/>
      <c r="H492" s="24"/>
      <c r="I492" s="24"/>
      <c r="K492" s="48"/>
      <c r="L492" s="18"/>
      <c r="M492" s="24"/>
    </row>
    <row r="493" spans="2:13" ht="14.7" thickBot="1" x14ac:dyDescent="0.55000000000000004">
      <c r="B493" s="48"/>
      <c r="C493" s="18"/>
      <c r="D493" s="18"/>
      <c r="F493" s="48"/>
      <c r="G493" s="55"/>
      <c r="H493" s="24"/>
      <c r="I493" s="24"/>
      <c r="K493" s="48"/>
      <c r="L493" s="18"/>
      <c r="M493" s="24"/>
    </row>
    <row r="494" spans="2:13" ht="14.7" thickBot="1" x14ac:dyDescent="0.55000000000000004">
      <c r="B494" s="48"/>
      <c r="C494" s="18"/>
      <c r="D494" s="18"/>
      <c r="F494" s="48"/>
      <c r="G494" s="55"/>
      <c r="H494" s="24"/>
      <c r="I494" s="24"/>
      <c r="K494" s="48"/>
      <c r="L494" s="18"/>
      <c r="M494" s="24"/>
    </row>
    <row r="495" spans="2:13" ht="14.7" thickBot="1" x14ac:dyDescent="0.55000000000000004">
      <c r="B495" s="48"/>
      <c r="C495" s="18"/>
      <c r="D495" s="18"/>
      <c r="F495" s="48"/>
      <c r="G495" s="55"/>
      <c r="H495" s="24"/>
      <c r="I495" s="24"/>
      <c r="K495" s="48"/>
      <c r="L495" s="18"/>
      <c r="M495" s="24"/>
    </row>
    <row r="496" spans="2:13" ht="14.7" thickBot="1" x14ac:dyDescent="0.55000000000000004">
      <c r="B496" s="48"/>
      <c r="C496" s="18"/>
      <c r="D496" s="18"/>
      <c r="F496" s="48"/>
      <c r="G496" s="55"/>
      <c r="H496" s="24"/>
      <c r="I496" s="24"/>
      <c r="K496" s="48"/>
      <c r="L496" s="18"/>
      <c r="M496" s="24"/>
    </row>
    <row r="497" spans="2:13" ht="14.7" thickBot="1" x14ac:dyDescent="0.55000000000000004">
      <c r="B497" s="48"/>
      <c r="C497" s="18"/>
      <c r="D497" s="18"/>
      <c r="F497" s="48"/>
      <c r="G497" s="55"/>
      <c r="H497" s="24"/>
      <c r="I497" s="24"/>
      <c r="K497" s="48"/>
      <c r="L497" s="18"/>
      <c r="M497" s="24"/>
    </row>
    <row r="498" spans="2:13" ht="14.7" thickBot="1" x14ac:dyDescent="0.55000000000000004">
      <c r="B498" s="48"/>
      <c r="C498" s="18"/>
      <c r="D498" s="18"/>
      <c r="F498" s="48"/>
      <c r="G498" s="55"/>
      <c r="H498" s="24"/>
      <c r="I498" s="24"/>
      <c r="K498" s="48"/>
      <c r="L498" s="18"/>
      <c r="M498" s="24"/>
    </row>
    <row r="499" spans="2:13" ht="14.7" thickBot="1" x14ac:dyDescent="0.55000000000000004">
      <c r="B499" s="48"/>
      <c r="C499" s="18"/>
      <c r="D499" s="18"/>
      <c r="F499" s="48"/>
      <c r="G499" s="55"/>
      <c r="H499" s="24"/>
      <c r="I499" s="24"/>
      <c r="K499" s="48"/>
      <c r="L499" s="18"/>
      <c r="M499" s="24"/>
    </row>
    <row r="500" spans="2:13" ht="14.7" thickBot="1" x14ac:dyDescent="0.55000000000000004">
      <c r="B500" s="48"/>
      <c r="C500" s="18"/>
      <c r="D500" s="18"/>
      <c r="F500" s="48"/>
      <c r="G500" s="55"/>
      <c r="H500" s="24"/>
      <c r="I500" s="24"/>
      <c r="K500" s="48"/>
      <c r="L500" s="18"/>
      <c r="M500" s="24"/>
    </row>
    <row r="501" spans="2:13" ht="14.7" thickBot="1" x14ac:dyDescent="0.55000000000000004">
      <c r="B501" s="48"/>
      <c r="C501" s="18"/>
      <c r="D501" s="18"/>
      <c r="F501" s="48"/>
      <c r="G501" s="55"/>
      <c r="H501" s="24"/>
      <c r="I501" s="24"/>
      <c r="K501" s="48"/>
      <c r="L501" s="18"/>
      <c r="M501" s="24"/>
    </row>
    <row r="502" spans="2:13" ht="14.7" thickBot="1" x14ac:dyDescent="0.55000000000000004">
      <c r="B502" s="48"/>
      <c r="C502" s="18"/>
      <c r="D502" s="18"/>
      <c r="F502" s="48"/>
      <c r="G502" s="55"/>
      <c r="H502" s="24"/>
      <c r="I502" s="24"/>
      <c r="K502" s="48"/>
      <c r="L502" s="18"/>
      <c r="M502" s="24"/>
    </row>
    <row r="503" spans="2:13" ht="14.7" thickBot="1" x14ac:dyDescent="0.55000000000000004">
      <c r="B503" s="48"/>
      <c r="C503" s="18"/>
      <c r="D503" s="18"/>
      <c r="F503" s="48"/>
      <c r="G503" s="55"/>
      <c r="H503" s="24"/>
      <c r="I503" s="24"/>
      <c r="K503" s="48"/>
      <c r="L503" s="18"/>
      <c r="M503" s="24"/>
    </row>
    <row r="504" spans="2:13" ht="14.7" thickBot="1" x14ac:dyDescent="0.55000000000000004">
      <c r="B504" s="48"/>
      <c r="C504" s="18"/>
      <c r="D504" s="18"/>
      <c r="F504" s="48"/>
      <c r="G504" s="55"/>
      <c r="H504" s="24"/>
      <c r="I504" s="24"/>
      <c r="K504" s="48"/>
      <c r="L504" s="18"/>
      <c r="M504" s="24"/>
    </row>
    <row r="505" spans="2:13" ht="14.7" thickBot="1" x14ac:dyDescent="0.55000000000000004">
      <c r="B505" s="48"/>
      <c r="C505" s="18"/>
      <c r="D505" s="18"/>
      <c r="F505" s="48"/>
      <c r="G505" s="55"/>
      <c r="H505" s="24"/>
      <c r="I505" s="24"/>
      <c r="K505" s="48"/>
      <c r="L505" s="18"/>
      <c r="M505" s="24"/>
    </row>
    <row r="506" spans="2:13" ht="14.7" thickBot="1" x14ac:dyDescent="0.55000000000000004">
      <c r="B506" s="48"/>
      <c r="C506" s="18"/>
      <c r="D506" s="18"/>
      <c r="F506" s="48"/>
      <c r="G506" s="55"/>
      <c r="H506" s="24"/>
      <c r="I506" s="24"/>
      <c r="K506" s="48"/>
      <c r="L506" s="18"/>
      <c r="M506" s="24"/>
    </row>
    <row r="507" spans="2:13" ht="14.7" thickBot="1" x14ac:dyDescent="0.55000000000000004">
      <c r="B507" s="48"/>
      <c r="C507" s="18"/>
      <c r="D507" s="18"/>
      <c r="F507" s="48"/>
      <c r="G507" s="55"/>
      <c r="H507" s="24"/>
      <c r="I507" s="24"/>
      <c r="K507" s="48"/>
      <c r="L507" s="18"/>
      <c r="M507" s="24"/>
    </row>
    <row r="508" spans="2:13" ht="14.7" thickBot="1" x14ac:dyDescent="0.55000000000000004">
      <c r="B508" s="48"/>
      <c r="C508" s="18"/>
      <c r="D508" s="18"/>
      <c r="F508" s="48"/>
      <c r="G508" s="55"/>
      <c r="H508" s="24"/>
      <c r="I508" s="24"/>
      <c r="K508" s="48"/>
      <c r="L508" s="18"/>
      <c r="M508" s="24"/>
    </row>
    <row r="509" spans="2:13" ht="14.7" thickBot="1" x14ac:dyDescent="0.55000000000000004">
      <c r="B509" s="48"/>
      <c r="C509" s="18"/>
      <c r="D509" s="18"/>
      <c r="F509" s="48"/>
      <c r="G509" s="55"/>
      <c r="H509" s="24"/>
      <c r="I509" s="24"/>
      <c r="K509" s="48"/>
      <c r="L509" s="18"/>
      <c r="M509" s="24"/>
    </row>
    <row r="510" spans="2:13" ht="14.7" thickBot="1" x14ac:dyDescent="0.55000000000000004">
      <c r="B510" s="48"/>
      <c r="C510" s="18"/>
      <c r="D510" s="18"/>
      <c r="F510" s="48"/>
      <c r="G510" s="55"/>
      <c r="H510" s="24"/>
      <c r="I510" s="24"/>
      <c r="K510" s="48"/>
      <c r="L510" s="18"/>
      <c r="M510" s="24"/>
    </row>
    <row r="511" spans="2:13" ht="14.7" thickBot="1" x14ac:dyDescent="0.55000000000000004">
      <c r="B511" s="48"/>
      <c r="C511" s="18"/>
      <c r="D511" s="18"/>
      <c r="F511" s="48"/>
      <c r="G511" s="55"/>
      <c r="H511" s="24"/>
      <c r="I511" s="24"/>
      <c r="K511" s="48"/>
      <c r="L511" s="18"/>
      <c r="M511" s="24"/>
    </row>
    <row r="512" spans="2:13" ht="14.7" thickBot="1" x14ac:dyDescent="0.55000000000000004">
      <c r="B512" s="48"/>
      <c r="C512" s="18"/>
      <c r="D512" s="18"/>
      <c r="F512" s="48"/>
      <c r="G512" s="55"/>
      <c r="H512" s="24"/>
      <c r="I512" s="24"/>
      <c r="K512" s="48"/>
      <c r="L512" s="18"/>
      <c r="M512" s="24"/>
    </row>
    <row r="513" spans="2:13" ht="14.7" thickBot="1" x14ac:dyDescent="0.55000000000000004">
      <c r="B513" s="48"/>
      <c r="C513" s="18"/>
      <c r="D513" s="18"/>
      <c r="F513" s="48"/>
      <c r="G513" s="55"/>
      <c r="H513" s="24"/>
      <c r="I513" s="24"/>
      <c r="K513" s="48"/>
      <c r="L513" s="18"/>
      <c r="M513" s="24"/>
    </row>
    <row r="514" spans="2:13" ht="14.7" thickBot="1" x14ac:dyDescent="0.55000000000000004">
      <c r="B514" s="48"/>
      <c r="C514" s="18"/>
      <c r="D514" s="18"/>
      <c r="F514" s="48"/>
      <c r="G514" s="55"/>
      <c r="H514" s="24"/>
      <c r="I514" s="24"/>
      <c r="K514" s="48"/>
      <c r="L514" s="18"/>
      <c r="M514" s="24"/>
    </row>
    <row r="515" spans="2:13" ht="14.7" thickBot="1" x14ac:dyDescent="0.55000000000000004">
      <c r="B515" s="48"/>
      <c r="C515" s="18"/>
      <c r="D515" s="18"/>
      <c r="F515" s="48"/>
      <c r="G515" s="55"/>
      <c r="H515" s="24"/>
      <c r="I515" s="24"/>
      <c r="K515" s="48"/>
      <c r="L515" s="18"/>
      <c r="M515" s="24"/>
    </row>
    <row r="516" spans="2:13" ht="14.7" thickBot="1" x14ac:dyDescent="0.55000000000000004">
      <c r="B516" s="48"/>
      <c r="C516" s="18"/>
      <c r="D516" s="18"/>
      <c r="F516" s="48"/>
      <c r="G516" s="55"/>
      <c r="H516" s="24"/>
      <c r="I516" s="24"/>
      <c r="K516" s="48"/>
      <c r="L516" s="18"/>
      <c r="M516" s="24"/>
    </row>
    <row r="517" spans="2:13" ht="14.7" thickBot="1" x14ac:dyDescent="0.55000000000000004">
      <c r="B517" s="48"/>
      <c r="C517" s="18"/>
      <c r="D517" s="18"/>
      <c r="F517" s="48"/>
      <c r="G517" s="55"/>
      <c r="H517" s="24"/>
      <c r="I517" s="24"/>
      <c r="K517" s="48"/>
      <c r="L517" s="18"/>
      <c r="M517" s="24"/>
    </row>
    <row r="518" spans="2:13" ht="14.7" thickBot="1" x14ac:dyDescent="0.55000000000000004">
      <c r="B518" s="48"/>
      <c r="C518" s="18"/>
      <c r="D518" s="18"/>
      <c r="F518" s="48"/>
      <c r="G518" s="55"/>
      <c r="H518" s="24"/>
      <c r="I518" s="24"/>
      <c r="K518" s="48"/>
      <c r="L518" s="18"/>
      <c r="M518" s="24"/>
    </row>
    <row r="519" spans="2:13" ht="14.7" thickBot="1" x14ac:dyDescent="0.55000000000000004">
      <c r="B519" s="48"/>
      <c r="C519" s="18"/>
      <c r="D519" s="18"/>
      <c r="F519" s="48"/>
      <c r="G519" s="55"/>
      <c r="H519" s="24"/>
      <c r="I519" s="24"/>
      <c r="K519" s="48"/>
      <c r="L519" s="18"/>
      <c r="M519" s="24"/>
    </row>
    <row r="520" spans="2:13" ht="14.7" thickBot="1" x14ac:dyDescent="0.55000000000000004">
      <c r="B520" s="48"/>
      <c r="C520" s="18"/>
      <c r="D520" s="18"/>
      <c r="F520" s="48"/>
      <c r="G520" s="55"/>
      <c r="H520" s="24"/>
      <c r="I520" s="24"/>
      <c r="K520" s="48"/>
      <c r="L520" s="18"/>
      <c r="M520" s="24"/>
    </row>
    <row r="521" spans="2:13" ht="14.7" thickBot="1" x14ac:dyDescent="0.55000000000000004">
      <c r="B521" s="48"/>
      <c r="C521" s="18"/>
      <c r="D521" s="18"/>
      <c r="F521" s="48"/>
      <c r="G521" s="55"/>
      <c r="H521" s="24"/>
      <c r="I521" s="24"/>
      <c r="K521" s="48"/>
      <c r="L521" s="18"/>
      <c r="M521" s="24"/>
    </row>
    <row r="522" spans="2:13" ht="14.7" thickBot="1" x14ac:dyDescent="0.55000000000000004">
      <c r="B522" s="48"/>
      <c r="C522" s="18"/>
      <c r="D522" s="18"/>
      <c r="F522" s="48"/>
      <c r="G522" s="55"/>
      <c r="H522" s="24"/>
      <c r="I522" s="24"/>
      <c r="K522" s="48"/>
      <c r="L522" s="18"/>
      <c r="M522" s="24"/>
    </row>
    <row r="523" spans="2:13" ht="14.7" thickBot="1" x14ac:dyDescent="0.55000000000000004">
      <c r="B523" s="48"/>
      <c r="C523" s="18"/>
      <c r="D523" s="18"/>
      <c r="F523" s="48"/>
      <c r="G523" s="55"/>
      <c r="H523" s="24"/>
      <c r="I523" s="24"/>
      <c r="K523" s="48"/>
      <c r="L523" s="18"/>
      <c r="M523" s="24"/>
    </row>
    <row r="524" spans="2:13" ht="14.7" thickBot="1" x14ac:dyDescent="0.55000000000000004">
      <c r="B524" s="48"/>
      <c r="C524" s="18"/>
      <c r="D524" s="18"/>
      <c r="F524" s="48"/>
      <c r="G524" s="55"/>
      <c r="H524" s="24"/>
      <c r="I524" s="24"/>
      <c r="K524" s="48"/>
      <c r="L524" s="18"/>
      <c r="M524" s="24"/>
    </row>
    <row r="525" spans="2:13" ht="14.7" thickBot="1" x14ac:dyDescent="0.55000000000000004">
      <c r="B525" s="48"/>
      <c r="C525" s="18"/>
      <c r="D525" s="18"/>
      <c r="F525" s="48"/>
      <c r="G525" s="55"/>
      <c r="H525" s="24"/>
      <c r="I525" s="24"/>
      <c r="K525" s="48"/>
      <c r="L525" s="18"/>
      <c r="M525" s="24"/>
    </row>
    <row r="526" spans="2:13" ht="14.7" thickBot="1" x14ac:dyDescent="0.55000000000000004">
      <c r="B526" s="48"/>
      <c r="C526" s="18"/>
      <c r="D526" s="18"/>
      <c r="F526" s="48"/>
      <c r="G526" s="55"/>
      <c r="H526" s="24"/>
      <c r="I526" s="24"/>
      <c r="K526" s="48"/>
      <c r="L526" s="18"/>
      <c r="M526" s="24"/>
    </row>
    <row r="527" spans="2:13" ht="14.7" thickBot="1" x14ac:dyDescent="0.55000000000000004">
      <c r="B527" s="48"/>
      <c r="C527" s="18"/>
      <c r="D527" s="18"/>
      <c r="F527" s="48"/>
      <c r="G527" s="55"/>
      <c r="H527" s="24"/>
      <c r="I527" s="24"/>
      <c r="K527" s="48"/>
      <c r="L527" s="18"/>
      <c r="M527" s="24"/>
    </row>
    <row r="528" spans="2:13" ht="14.7" thickBot="1" x14ac:dyDescent="0.55000000000000004">
      <c r="B528" s="48"/>
      <c r="C528" s="18"/>
      <c r="D528" s="18"/>
      <c r="F528" s="48"/>
      <c r="G528" s="55"/>
      <c r="H528" s="24"/>
      <c r="I528" s="24"/>
      <c r="K528" s="48"/>
      <c r="L528" s="18"/>
      <c r="M528" s="24"/>
    </row>
    <row r="529" spans="2:13" ht="14.7" thickBot="1" x14ac:dyDescent="0.55000000000000004">
      <c r="B529" s="48"/>
      <c r="C529" s="18"/>
      <c r="D529" s="18"/>
      <c r="F529" s="48"/>
      <c r="G529" s="55"/>
      <c r="H529" s="24"/>
      <c r="I529" s="24"/>
      <c r="K529" s="48"/>
      <c r="L529" s="18"/>
      <c r="M529" s="24"/>
    </row>
    <row r="530" spans="2:13" ht="14.7" thickBot="1" x14ac:dyDescent="0.55000000000000004">
      <c r="B530" s="48"/>
      <c r="C530" s="18"/>
      <c r="D530" s="18"/>
      <c r="F530" s="48"/>
      <c r="G530" s="55"/>
      <c r="H530" s="24"/>
      <c r="I530" s="24"/>
      <c r="K530" s="48"/>
      <c r="L530" s="18"/>
      <c r="M530" s="24"/>
    </row>
    <row r="531" spans="2:13" ht="14.7" thickBot="1" x14ac:dyDescent="0.55000000000000004">
      <c r="B531" s="48"/>
      <c r="C531" s="18"/>
      <c r="D531" s="18"/>
      <c r="F531" s="48"/>
      <c r="G531" s="55"/>
      <c r="H531" s="24"/>
      <c r="I531" s="24"/>
      <c r="K531" s="48"/>
      <c r="L531" s="18"/>
      <c r="M531" s="24"/>
    </row>
    <row r="532" spans="2:13" ht="14.7" thickBot="1" x14ac:dyDescent="0.55000000000000004">
      <c r="B532" s="48"/>
      <c r="C532" s="18"/>
      <c r="D532" s="18"/>
      <c r="F532" s="48"/>
      <c r="G532" s="55"/>
      <c r="H532" s="24"/>
      <c r="I532" s="24"/>
      <c r="K532" s="48"/>
      <c r="L532" s="18"/>
      <c r="M532" s="24"/>
    </row>
    <row r="533" spans="2:13" ht="14.7" thickBot="1" x14ac:dyDescent="0.55000000000000004">
      <c r="B533" s="48"/>
      <c r="C533" s="18"/>
      <c r="D533" s="18"/>
      <c r="F533" s="48"/>
      <c r="G533" s="55"/>
      <c r="H533" s="24"/>
      <c r="I533" s="24"/>
      <c r="K533" s="48"/>
      <c r="L533" s="18"/>
      <c r="M533" s="24"/>
    </row>
    <row r="534" spans="2:13" ht="14.7" thickBot="1" x14ac:dyDescent="0.55000000000000004">
      <c r="B534" s="48"/>
      <c r="C534" s="18"/>
      <c r="D534" s="18"/>
      <c r="F534" s="48"/>
      <c r="G534" s="55"/>
      <c r="H534" s="24"/>
      <c r="I534" s="24"/>
      <c r="K534" s="48"/>
      <c r="L534" s="18"/>
      <c r="M534" s="24"/>
    </row>
    <row r="535" spans="2:13" ht="14.7" thickBot="1" x14ac:dyDescent="0.55000000000000004">
      <c r="B535" s="48"/>
      <c r="C535" s="18"/>
      <c r="D535" s="18"/>
      <c r="F535" s="48"/>
      <c r="G535" s="55"/>
      <c r="H535" s="24"/>
      <c r="I535" s="24"/>
      <c r="K535" s="48"/>
      <c r="L535" s="18"/>
      <c r="M535" s="24"/>
    </row>
    <row r="536" spans="2:13" ht="14.7" thickBot="1" x14ac:dyDescent="0.55000000000000004">
      <c r="B536" s="48"/>
      <c r="C536" s="18"/>
      <c r="D536" s="18"/>
      <c r="F536" s="48"/>
      <c r="G536" s="55"/>
      <c r="H536" s="24"/>
      <c r="I536" s="24"/>
      <c r="K536" s="48"/>
      <c r="L536" s="18"/>
      <c r="M536" s="24"/>
    </row>
    <row r="537" spans="2:13" ht="14.7" thickBot="1" x14ac:dyDescent="0.55000000000000004">
      <c r="B537" s="48"/>
      <c r="C537" s="18"/>
      <c r="D537" s="18"/>
      <c r="F537" s="48"/>
      <c r="G537" s="55"/>
      <c r="H537" s="24"/>
      <c r="I537" s="24"/>
      <c r="K537" s="48"/>
      <c r="L537" s="18"/>
      <c r="M537" s="24"/>
    </row>
    <row r="538" spans="2:13" ht="14.7" thickBot="1" x14ac:dyDescent="0.55000000000000004">
      <c r="B538" s="48"/>
      <c r="C538" s="18"/>
      <c r="D538" s="18"/>
      <c r="F538" s="48"/>
      <c r="G538" s="55"/>
      <c r="H538" s="24"/>
      <c r="I538" s="24"/>
      <c r="K538" s="48"/>
      <c r="L538" s="18"/>
      <c r="M538" s="24"/>
    </row>
    <row r="539" spans="2:13" ht="14.7" thickBot="1" x14ac:dyDescent="0.55000000000000004">
      <c r="B539" s="48"/>
      <c r="C539" s="18"/>
      <c r="D539" s="18"/>
      <c r="F539" s="48"/>
      <c r="G539" s="55"/>
      <c r="H539" s="24"/>
      <c r="I539" s="24"/>
      <c r="K539" s="48"/>
      <c r="L539" s="18"/>
      <c r="M539" s="24"/>
    </row>
    <row r="540" spans="2:13" ht="14.7" thickBot="1" x14ac:dyDescent="0.55000000000000004">
      <c r="B540" s="48"/>
      <c r="C540" s="18"/>
      <c r="D540" s="18"/>
      <c r="F540" s="48"/>
      <c r="G540" s="55"/>
      <c r="H540" s="24"/>
      <c r="I540" s="24"/>
      <c r="K540" s="48"/>
      <c r="L540" s="18"/>
      <c r="M540" s="24"/>
    </row>
    <row r="541" spans="2:13" ht="14.7" thickBot="1" x14ac:dyDescent="0.55000000000000004">
      <c r="B541" s="48"/>
      <c r="C541" s="18"/>
      <c r="D541" s="18"/>
      <c r="F541" s="48"/>
      <c r="G541" s="55"/>
      <c r="H541" s="24"/>
      <c r="I541" s="24"/>
      <c r="K541" s="48"/>
      <c r="L541" s="18"/>
      <c r="M541" s="24"/>
    </row>
    <row r="542" spans="2:13" ht="14.7" thickBot="1" x14ac:dyDescent="0.55000000000000004">
      <c r="B542" s="48"/>
      <c r="C542" s="18"/>
      <c r="D542" s="18"/>
      <c r="F542" s="48"/>
      <c r="G542" s="55"/>
      <c r="H542" s="24"/>
      <c r="I542" s="24"/>
      <c r="K542" s="48"/>
      <c r="L542" s="18"/>
      <c r="M542" s="24"/>
    </row>
    <row r="543" spans="2:13" ht="14.7" thickBot="1" x14ac:dyDescent="0.55000000000000004">
      <c r="B543" s="48"/>
      <c r="C543" s="18"/>
      <c r="D543" s="18"/>
      <c r="F543" s="48"/>
      <c r="G543" s="55"/>
      <c r="H543" s="24"/>
      <c r="I543" s="24"/>
      <c r="K543" s="48"/>
      <c r="L543" s="18"/>
      <c r="M543" s="24"/>
    </row>
    <row r="544" spans="2:13" ht="14.7" thickBot="1" x14ac:dyDescent="0.55000000000000004">
      <c r="B544" s="48"/>
      <c r="C544" s="18"/>
      <c r="D544" s="18"/>
      <c r="F544" s="48"/>
      <c r="G544" s="55"/>
      <c r="H544" s="24"/>
      <c r="I544" s="24"/>
      <c r="K544" s="48"/>
      <c r="L544" s="18"/>
      <c r="M544" s="24"/>
    </row>
    <row r="545" spans="2:13" ht="14.7" thickBot="1" x14ac:dyDescent="0.55000000000000004">
      <c r="B545" s="48"/>
      <c r="C545" s="18"/>
      <c r="D545" s="18"/>
      <c r="F545" s="48"/>
      <c r="G545" s="55"/>
      <c r="H545" s="24"/>
      <c r="I545" s="24"/>
      <c r="K545" s="48"/>
      <c r="L545" s="18"/>
      <c r="M545" s="24"/>
    </row>
    <row r="546" spans="2:13" ht="14.7" thickBot="1" x14ac:dyDescent="0.55000000000000004">
      <c r="B546" s="48"/>
      <c r="C546" s="18"/>
      <c r="D546" s="18"/>
      <c r="F546" s="48"/>
      <c r="G546" s="55"/>
      <c r="H546" s="24"/>
      <c r="I546" s="24"/>
      <c r="K546" s="48"/>
      <c r="L546" s="18"/>
      <c r="M546" s="24"/>
    </row>
    <row r="547" spans="2:13" ht="14.7" thickBot="1" x14ac:dyDescent="0.55000000000000004">
      <c r="B547" s="48"/>
      <c r="C547" s="18"/>
      <c r="D547" s="18"/>
      <c r="F547" s="48"/>
      <c r="G547" s="55"/>
      <c r="H547" s="24"/>
      <c r="I547" s="24"/>
      <c r="K547" s="48"/>
      <c r="L547" s="18"/>
      <c r="M547" s="24"/>
    </row>
    <row r="548" spans="2:13" ht="14.7" thickBot="1" x14ac:dyDescent="0.55000000000000004">
      <c r="B548" s="48"/>
      <c r="C548" s="18"/>
      <c r="D548" s="18"/>
      <c r="F548" s="48"/>
      <c r="G548" s="55"/>
      <c r="H548" s="24"/>
      <c r="I548" s="24"/>
      <c r="K548" s="48"/>
      <c r="L548" s="18"/>
      <c r="M548" s="24"/>
    </row>
    <row r="549" spans="2:13" ht="14.7" thickBot="1" x14ac:dyDescent="0.55000000000000004">
      <c r="B549" s="48"/>
      <c r="C549" s="18"/>
      <c r="D549" s="18"/>
      <c r="F549" s="48"/>
      <c r="G549" s="55"/>
      <c r="H549" s="24"/>
      <c r="I549" s="24"/>
      <c r="K549" s="48"/>
      <c r="L549" s="18"/>
      <c r="M549" s="24"/>
    </row>
    <row r="550" spans="2:13" ht="14.7" thickBot="1" x14ac:dyDescent="0.55000000000000004">
      <c r="B550" s="48"/>
      <c r="C550" s="18"/>
      <c r="D550" s="18"/>
      <c r="F550" s="48"/>
      <c r="G550" s="55"/>
      <c r="H550" s="24"/>
      <c r="I550" s="24"/>
      <c r="K550" s="48"/>
      <c r="L550" s="18"/>
      <c r="M550" s="24"/>
    </row>
    <row r="551" spans="2:13" ht="14.7" thickBot="1" x14ac:dyDescent="0.55000000000000004">
      <c r="B551" s="48"/>
      <c r="C551" s="18"/>
      <c r="D551" s="18"/>
      <c r="F551" s="48"/>
      <c r="G551" s="55"/>
      <c r="H551" s="24"/>
      <c r="I551" s="24"/>
      <c r="K551" s="48"/>
      <c r="L551" s="18"/>
      <c r="M551" s="24"/>
    </row>
    <row r="552" spans="2:13" ht="14.7" thickBot="1" x14ac:dyDescent="0.55000000000000004">
      <c r="B552" s="48"/>
      <c r="C552" s="18"/>
      <c r="D552" s="18"/>
      <c r="F552" s="48"/>
      <c r="G552" s="55"/>
      <c r="H552" s="24"/>
      <c r="I552" s="24"/>
      <c r="K552" s="48"/>
      <c r="L552" s="18"/>
      <c r="M552" s="24"/>
    </row>
    <row r="553" spans="2:13" ht="14.7" thickBot="1" x14ac:dyDescent="0.55000000000000004">
      <c r="B553" s="48"/>
      <c r="C553" s="18"/>
      <c r="D553" s="18"/>
      <c r="F553" s="48"/>
      <c r="G553" s="55"/>
      <c r="H553" s="24"/>
      <c r="I553" s="24"/>
      <c r="K553" s="48"/>
      <c r="L553" s="18"/>
      <c r="M553" s="24"/>
    </row>
    <row r="554" spans="2:13" ht="14.7" thickBot="1" x14ac:dyDescent="0.55000000000000004">
      <c r="B554" s="48"/>
      <c r="C554" s="18"/>
      <c r="D554" s="18"/>
      <c r="F554" s="48"/>
      <c r="G554" s="55"/>
      <c r="H554" s="24"/>
      <c r="I554" s="24"/>
      <c r="K554" s="48"/>
      <c r="L554" s="18"/>
      <c r="M554" s="24"/>
    </row>
    <row r="555" spans="2:13" ht="14.7" thickBot="1" x14ac:dyDescent="0.55000000000000004">
      <c r="B555" s="48"/>
      <c r="C555" s="18"/>
      <c r="D555" s="18"/>
      <c r="F555" s="48"/>
      <c r="G555" s="55"/>
      <c r="H555" s="24"/>
      <c r="I555" s="24"/>
      <c r="K555" s="48"/>
      <c r="L555" s="18"/>
      <c r="M555" s="24"/>
    </row>
    <row r="556" spans="2:13" ht="14.7" thickBot="1" x14ac:dyDescent="0.55000000000000004">
      <c r="B556" s="48"/>
      <c r="C556" s="18"/>
      <c r="D556" s="18"/>
      <c r="F556" s="48"/>
      <c r="G556" s="55"/>
      <c r="H556" s="24"/>
      <c r="I556" s="24"/>
      <c r="K556" s="48"/>
      <c r="L556" s="18"/>
      <c r="M556" s="24"/>
    </row>
    <row r="557" spans="2:13" ht="14.7" thickBot="1" x14ac:dyDescent="0.55000000000000004">
      <c r="B557" s="48"/>
      <c r="C557" s="18"/>
      <c r="D557" s="18"/>
      <c r="F557" s="48"/>
      <c r="G557" s="55"/>
      <c r="H557" s="24"/>
      <c r="I557" s="24"/>
      <c r="K557" s="48"/>
      <c r="L557" s="18"/>
      <c r="M557" s="24"/>
    </row>
    <row r="558" spans="2:13" ht="14.7" thickBot="1" x14ac:dyDescent="0.55000000000000004">
      <c r="B558" s="48"/>
      <c r="C558" s="18"/>
      <c r="D558" s="18"/>
      <c r="F558" s="48"/>
      <c r="G558" s="55"/>
      <c r="H558" s="24"/>
      <c r="I558" s="24"/>
      <c r="K558" s="48"/>
      <c r="L558" s="18"/>
      <c r="M558" s="24"/>
    </row>
    <row r="559" spans="2:13" ht="14.7" thickBot="1" x14ac:dyDescent="0.55000000000000004">
      <c r="B559" s="48"/>
      <c r="C559" s="18"/>
      <c r="D559" s="18"/>
      <c r="F559" s="48"/>
      <c r="G559" s="55"/>
      <c r="H559" s="24"/>
      <c r="I559" s="24"/>
      <c r="K559" s="48"/>
      <c r="L559" s="18"/>
      <c r="M559" s="24"/>
    </row>
    <row r="560" spans="2:13" ht="14.7" thickBot="1" x14ac:dyDescent="0.55000000000000004">
      <c r="B560" s="48"/>
      <c r="C560" s="18"/>
      <c r="D560" s="18"/>
      <c r="F560" s="48"/>
      <c r="G560" s="55"/>
      <c r="H560" s="24"/>
      <c r="I560" s="24"/>
      <c r="K560" s="48"/>
      <c r="L560" s="18"/>
      <c r="M560" s="24"/>
    </row>
    <row r="561" spans="2:13" ht="14.7" thickBot="1" x14ac:dyDescent="0.55000000000000004">
      <c r="B561" s="48"/>
      <c r="C561" s="18"/>
      <c r="D561" s="18"/>
      <c r="F561" s="48"/>
      <c r="G561" s="55"/>
      <c r="H561" s="24"/>
      <c r="I561" s="24"/>
      <c r="K561" s="48"/>
      <c r="L561" s="18"/>
      <c r="M561" s="24"/>
    </row>
    <row r="562" spans="2:13" ht="14.7" thickBot="1" x14ac:dyDescent="0.55000000000000004">
      <c r="B562" s="48"/>
      <c r="C562" s="18"/>
      <c r="D562" s="18"/>
      <c r="F562" s="48"/>
      <c r="G562" s="55"/>
      <c r="H562" s="24"/>
      <c r="I562" s="24"/>
      <c r="K562" s="48"/>
      <c r="L562" s="18"/>
      <c r="M562" s="24"/>
    </row>
    <row r="563" spans="2:13" ht="14.7" thickBot="1" x14ac:dyDescent="0.55000000000000004">
      <c r="B563" s="48"/>
      <c r="C563" s="18"/>
      <c r="D563" s="18"/>
      <c r="F563" s="48"/>
      <c r="G563" s="55"/>
      <c r="H563" s="24"/>
      <c r="I563" s="24"/>
      <c r="K563" s="48"/>
      <c r="L563" s="18"/>
      <c r="M563" s="24"/>
    </row>
    <row r="564" spans="2:13" ht="14.7" thickBot="1" x14ac:dyDescent="0.55000000000000004">
      <c r="B564" s="48"/>
      <c r="C564" s="18"/>
      <c r="D564" s="18"/>
      <c r="F564" s="48"/>
      <c r="G564" s="55"/>
      <c r="H564" s="24"/>
      <c r="I564" s="24"/>
      <c r="K564" s="48"/>
      <c r="L564" s="18"/>
      <c r="M564" s="24"/>
    </row>
    <row r="565" spans="2:13" ht="14.7" thickBot="1" x14ac:dyDescent="0.55000000000000004">
      <c r="B565" s="48"/>
      <c r="C565" s="18"/>
      <c r="D565" s="18"/>
      <c r="F565" s="48"/>
      <c r="G565" s="55"/>
      <c r="H565" s="24"/>
      <c r="I565" s="24"/>
      <c r="K565" s="48"/>
      <c r="L565" s="18"/>
      <c r="M565" s="24"/>
    </row>
    <row r="566" spans="2:13" ht="14.7" thickBot="1" x14ac:dyDescent="0.55000000000000004">
      <c r="B566" s="48"/>
      <c r="C566" s="18"/>
      <c r="D566" s="18"/>
      <c r="F566" s="48"/>
      <c r="G566" s="55"/>
      <c r="H566" s="24"/>
      <c r="I566" s="24"/>
      <c r="K566" s="48"/>
      <c r="L566" s="18"/>
      <c r="M566" s="24"/>
    </row>
    <row r="567" spans="2:13" ht="14.7" thickBot="1" x14ac:dyDescent="0.55000000000000004">
      <c r="B567" s="48"/>
      <c r="C567" s="18"/>
      <c r="D567" s="18"/>
      <c r="F567" s="48"/>
      <c r="G567" s="55"/>
      <c r="H567" s="24"/>
      <c r="I567" s="24"/>
      <c r="K567" s="48"/>
      <c r="L567" s="18"/>
      <c r="M567" s="24"/>
    </row>
    <row r="568" spans="2:13" ht="14.7" thickBot="1" x14ac:dyDescent="0.55000000000000004">
      <c r="B568" s="48"/>
      <c r="C568" s="18"/>
      <c r="D568" s="18"/>
      <c r="F568" s="48"/>
      <c r="G568" s="55"/>
      <c r="H568" s="24"/>
      <c r="I568" s="24"/>
      <c r="K568" s="48"/>
      <c r="L568" s="18"/>
      <c r="M568" s="24"/>
    </row>
    <row r="569" spans="2:13" ht="14.7" thickBot="1" x14ac:dyDescent="0.55000000000000004">
      <c r="B569" s="48"/>
      <c r="C569" s="18"/>
      <c r="D569" s="18"/>
      <c r="F569" s="48"/>
      <c r="G569" s="55"/>
      <c r="H569" s="24"/>
      <c r="I569" s="24"/>
      <c r="K569" s="48"/>
      <c r="L569" s="18"/>
      <c r="M569" s="24"/>
    </row>
    <row r="570" spans="2:13" ht="14.7" thickBot="1" x14ac:dyDescent="0.55000000000000004">
      <c r="B570" s="48"/>
      <c r="C570" s="18"/>
      <c r="D570" s="18"/>
      <c r="F570" s="48"/>
      <c r="G570" s="55"/>
      <c r="H570" s="24"/>
      <c r="I570" s="24"/>
      <c r="K570" s="48"/>
      <c r="L570" s="18"/>
      <c r="M570" s="24"/>
    </row>
    <row r="571" spans="2:13" ht="14.7" thickBot="1" x14ac:dyDescent="0.55000000000000004">
      <c r="B571" s="48"/>
      <c r="C571" s="18"/>
      <c r="D571" s="18"/>
      <c r="F571" s="48"/>
      <c r="G571" s="55"/>
      <c r="H571" s="24"/>
      <c r="I571" s="24"/>
      <c r="K571" s="48"/>
      <c r="L571" s="18"/>
      <c r="M571" s="24"/>
    </row>
    <row r="572" spans="2:13" ht="14.7" thickBot="1" x14ac:dyDescent="0.55000000000000004">
      <c r="B572" s="48"/>
      <c r="C572" s="18"/>
      <c r="D572" s="18"/>
      <c r="F572" s="48"/>
      <c r="G572" s="55"/>
      <c r="H572" s="24"/>
      <c r="I572" s="24"/>
      <c r="K572" s="48"/>
      <c r="L572" s="18"/>
      <c r="M572" s="24"/>
    </row>
    <row r="573" spans="2:13" ht="14.7" thickBot="1" x14ac:dyDescent="0.55000000000000004">
      <c r="B573" s="48"/>
      <c r="C573" s="18"/>
      <c r="D573" s="18"/>
      <c r="F573" s="48"/>
      <c r="G573" s="55"/>
      <c r="H573" s="24"/>
      <c r="I573" s="24"/>
      <c r="K573" s="48"/>
      <c r="L573" s="18"/>
      <c r="M573" s="24"/>
    </row>
    <row r="574" spans="2:13" ht="14.7" thickBot="1" x14ac:dyDescent="0.55000000000000004">
      <c r="B574" s="48"/>
      <c r="C574" s="18"/>
      <c r="D574" s="18"/>
      <c r="F574" s="48"/>
      <c r="G574" s="55"/>
      <c r="H574" s="24"/>
      <c r="I574" s="24"/>
      <c r="K574" s="48"/>
      <c r="L574" s="18"/>
      <c r="M574" s="24"/>
    </row>
    <row r="575" spans="2:13" ht="14.7" thickBot="1" x14ac:dyDescent="0.55000000000000004">
      <c r="B575" s="48"/>
      <c r="C575" s="18"/>
      <c r="D575" s="18"/>
      <c r="F575" s="48"/>
      <c r="G575" s="55"/>
      <c r="H575" s="24"/>
      <c r="I575" s="24"/>
      <c r="K575" s="48"/>
      <c r="L575" s="18"/>
      <c r="M575" s="24"/>
    </row>
    <row r="576" spans="2:13" ht="14.7" thickBot="1" x14ac:dyDescent="0.55000000000000004">
      <c r="B576" s="48"/>
      <c r="C576" s="18"/>
      <c r="D576" s="18"/>
      <c r="F576" s="48"/>
      <c r="G576" s="55"/>
      <c r="H576" s="24"/>
      <c r="I576" s="24"/>
      <c r="K576" s="48"/>
      <c r="L576" s="18"/>
      <c r="M576" s="24"/>
    </row>
    <row r="577" spans="2:13" ht="14.7" thickBot="1" x14ac:dyDescent="0.55000000000000004">
      <c r="B577" s="48"/>
      <c r="C577" s="18"/>
      <c r="D577" s="18"/>
      <c r="F577" s="48"/>
      <c r="G577" s="55"/>
      <c r="H577" s="24"/>
      <c r="I577" s="24"/>
      <c r="K577" s="48"/>
      <c r="L577" s="18"/>
      <c r="M577" s="24"/>
    </row>
    <row r="578" spans="2:13" ht="14.7" thickBot="1" x14ac:dyDescent="0.55000000000000004">
      <c r="B578" s="48"/>
      <c r="C578" s="18"/>
      <c r="D578" s="18"/>
      <c r="F578" s="48"/>
      <c r="G578" s="55"/>
      <c r="H578" s="24"/>
      <c r="I578" s="24"/>
      <c r="K578" s="48"/>
      <c r="L578" s="18"/>
      <c r="M578" s="24"/>
    </row>
    <row r="579" spans="2:13" ht="14.7" thickBot="1" x14ac:dyDescent="0.55000000000000004">
      <c r="B579" s="48"/>
      <c r="C579" s="18"/>
      <c r="D579" s="18"/>
      <c r="F579" s="48"/>
      <c r="G579" s="55"/>
      <c r="H579" s="24"/>
      <c r="I579" s="24"/>
      <c r="K579" s="48"/>
      <c r="L579" s="18"/>
      <c r="M579" s="24"/>
    </row>
    <row r="580" spans="2:13" ht="14.7" thickBot="1" x14ac:dyDescent="0.55000000000000004">
      <c r="B580" s="48"/>
      <c r="C580" s="18"/>
      <c r="D580" s="18"/>
      <c r="F580" s="48"/>
      <c r="G580" s="55"/>
      <c r="H580" s="24"/>
      <c r="I580" s="24"/>
      <c r="K580" s="48"/>
      <c r="L580" s="18"/>
      <c r="M580" s="24"/>
    </row>
    <row r="581" spans="2:13" ht="14.7" thickBot="1" x14ac:dyDescent="0.55000000000000004">
      <c r="B581" s="48"/>
      <c r="C581" s="18"/>
      <c r="D581" s="18"/>
      <c r="F581" s="48"/>
      <c r="G581" s="55"/>
      <c r="H581" s="24"/>
      <c r="I581" s="24"/>
      <c r="K581" s="48"/>
      <c r="L581" s="18"/>
      <c r="M581" s="24"/>
    </row>
    <row r="582" spans="2:13" ht="14.7" thickBot="1" x14ac:dyDescent="0.55000000000000004">
      <c r="B582" s="48"/>
      <c r="C582" s="18"/>
      <c r="D582" s="18"/>
      <c r="F582" s="48"/>
      <c r="G582" s="55"/>
      <c r="H582" s="24"/>
      <c r="I582" s="24"/>
      <c r="K582" s="48"/>
      <c r="L582" s="18"/>
      <c r="M582" s="24"/>
    </row>
    <row r="583" spans="2:13" ht="14.7" thickBot="1" x14ac:dyDescent="0.55000000000000004">
      <c r="B583" s="48"/>
      <c r="C583" s="18"/>
      <c r="D583" s="18"/>
      <c r="F583" s="48"/>
      <c r="G583" s="55"/>
      <c r="H583" s="24"/>
      <c r="I583" s="24"/>
      <c r="K583" s="48"/>
      <c r="L583" s="18"/>
      <c r="M583" s="24"/>
    </row>
    <row r="584" spans="2:13" ht="14.7" thickBot="1" x14ac:dyDescent="0.55000000000000004">
      <c r="B584" s="48"/>
      <c r="C584" s="18"/>
      <c r="D584" s="18"/>
      <c r="F584" s="48"/>
      <c r="G584" s="55"/>
      <c r="H584" s="24"/>
      <c r="I584" s="24"/>
      <c r="K584" s="48"/>
      <c r="L584" s="18"/>
      <c r="M584" s="24"/>
    </row>
    <row r="585" spans="2:13" ht="14.7" thickBot="1" x14ac:dyDescent="0.55000000000000004">
      <c r="B585" s="48"/>
      <c r="C585" s="18"/>
      <c r="D585" s="18"/>
      <c r="F585" s="48"/>
      <c r="G585" s="55"/>
      <c r="H585" s="24"/>
      <c r="I585" s="24"/>
      <c r="K585" s="48"/>
      <c r="L585" s="18"/>
      <c r="M585" s="24"/>
    </row>
    <row r="586" spans="2:13" ht="14.7" thickBot="1" x14ac:dyDescent="0.55000000000000004">
      <c r="B586" s="48"/>
      <c r="C586" s="18"/>
      <c r="D586" s="18"/>
      <c r="F586" s="48"/>
      <c r="G586" s="55"/>
      <c r="H586" s="24"/>
      <c r="I586" s="24"/>
      <c r="K586" s="48"/>
      <c r="L586" s="18"/>
      <c r="M586" s="24"/>
    </row>
    <row r="587" spans="2:13" ht="14.7" thickBot="1" x14ac:dyDescent="0.55000000000000004">
      <c r="B587" s="48"/>
      <c r="C587" s="18"/>
      <c r="D587" s="18"/>
      <c r="F587" s="48"/>
      <c r="G587" s="55"/>
      <c r="H587" s="24"/>
      <c r="I587" s="24"/>
      <c r="K587" s="48"/>
      <c r="L587" s="18"/>
      <c r="M587" s="24"/>
    </row>
    <row r="588" spans="2:13" ht="14.7" thickBot="1" x14ac:dyDescent="0.55000000000000004">
      <c r="B588" s="48"/>
      <c r="C588" s="18"/>
      <c r="D588" s="18"/>
      <c r="F588" s="48"/>
      <c r="G588" s="55"/>
      <c r="H588" s="24"/>
      <c r="I588" s="24"/>
      <c r="K588" s="48"/>
      <c r="L588" s="18"/>
      <c r="M588" s="24"/>
    </row>
    <row r="589" spans="2:13" ht="14.7" thickBot="1" x14ac:dyDescent="0.55000000000000004">
      <c r="B589" s="48"/>
      <c r="C589" s="18"/>
      <c r="D589" s="18"/>
      <c r="F589" s="48"/>
      <c r="G589" s="55"/>
      <c r="H589" s="24"/>
      <c r="I589" s="24"/>
      <c r="K589" s="48"/>
      <c r="L589" s="18"/>
      <c r="M589" s="24"/>
    </row>
    <row r="590" spans="2:13" ht="14.7" thickBot="1" x14ac:dyDescent="0.55000000000000004">
      <c r="B590" s="48"/>
      <c r="C590" s="18"/>
      <c r="D590" s="18"/>
      <c r="F590" s="48"/>
      <c r="G590" s="55"/>
      <c r="H590" s="24"/>
      <c r="I590" s="24"/>
      <c r="K590" s="48"/>
      <c r="L590" s="18"/>
      <c r="M590" s="24"/>
    </row>
    <row r="591" spans="2:13" ht="14.7" thickBot="1" x14ac:dyDescent="0.55000000000000004">
      <c r="B591" s="48"/>
      <c r="C591" s="18"/>
      <c r="D591" s="18"/>
      <c r="F591" s="48"/>
      <c r="G591" s="55"/>
      <c r="H591" s="24"/>
      <c r="I591" s="24"/>
      <c r="K591" s="48"/>
      <c r="L591" s="18"/>
      <c r="M591" s="24"/>
    </row>
    <row r="592" spans="2:13" ht="14.7" thickBot="1" x14ac:dyDescent="0.55000000000000004">
      <c r="B592" s="48"/>
      <c r="C592" s="18"/>
      <c r="D592" s="18"/>
      <c r="F592" s="48"/>
      <c r="G592" s="55"/>
      <c r="H592" s="24"/>
      <c r="I592" s="24"/>
      <c r="K592" s="48"/>
      <c r="L592" s="18"/>
      <c r="M592" s="24"/>
    </row>
    <row r="593" spans="2:13" ht="14.7" thickBot="1" x14ac:dyDescent="0.55000000000000004">
      <c r="B593" s="48"/>
      <c r="C593" s="18"/>
      <c r="D593" s="18"/>
      <c r="F593" s="48"/>
      <c r="G593" s="55"/>
      <c r="H593" s="24"/>
      <c r="I593" s="24"/>
      <c r="K593" s="48"/>
      <c r="L593" s="18"/>
      <c r="M593" s="24"/>
    </row>
    <row r="594" spans="2:13" ht="14.7" thickBot="1" x14ac:dyDescent="0.55000000000000004">
      <c r="B594" s="48"/>
      <c r="C594" s="18"/>
      <c r="D594" s="18"/>
      <c r="F594" s="48"/>
      <c r="G594" s="55"/>
      <c r="H594" s="24"/>
      <c r="I594" s="24"/>
      <c r="K594" s="48"/>
      <c r="L594" s="18"/>
      <c r="M594" s="24"/>
    </row>
    <row r="595" spans="2:13" ht="14.7" thickBot="1" x14ac:dyDescent="0.55000000000000004">
      <c r="B595" s="48"/>
      <c r="C595" s="18"/>
      <c r="D595" s="18"/>
      <c r="F595" s="48"/>
      <c r="G595" s="55"/>
      <c r="H595" s="24"/>
      <c r="I595" s="24"/>
      <c r="K595" s="48"/>
      <c r="L595" s="18"/>
      <c r="M595" s="24"/>
    </row>
    <row r="596" spans="2:13" ht="14.7" thickBot="1" x14ac:dyDescent="0.55000000000000004">
      <c r="B596" s="48"/>
      <c r="C596" s="18"/>
      <c r="D596" s="18"/>
      <c r="F596" s="48"/>
      <c r="G596" s="55"/>
      <c r="H596" s="24"/>
      <c r="I596" s="24"/>
      <c r="K596" s="48"/>
      <c r="L596" s="18"/>
      <c r="M596" s="24"/>
    </row>
    <row r="597" spans="2:13" ht="14.7" thickBot="1" x14ac:dyDescent="0.55000000000000004">
      <c r="B597" s="48"/>
      <c r="C597" s="18"/>
      <c r="D597" s="18"/>
      <c r="F597" s="48"/>
      <c r="G597" s="55"/>
      <c r="H597" s="24"/>
      <c r="I597" s="24"/>
      <c r="K597" s="48"/>
      <c r="L597" s="18"/>
      <c r="M597" s="24"/>
    </row>
    <row r="598" spans="2:13" ht="14.7" thickBot="1" x14ac:dyDescent="0.55000000000000004">
      <c r="B598" s="48"/>
      <c r="C598" s="18"/>
      <c r="D598" s="18"/>
      <c r="F598" s="48"/>
      <c r="G598" s="55"/>
      <c r="H598" s="24"/>
      <c r="I598" s="24"/>
      <c r="K598" s="48"/>
      <c r="L598" s="18"/>
      <c r="M598" s="24"/>
    </row>
    <row r="599" spans="2:13" ht="14.7" thickBot="1" x14ac:dyDescent="0.55000000000000004">
      <c r="B599" s="48"/>
      <c r="C599" s="18"/>
      <c r="D599" s="18"/>
      <c r="F599" s="48"/>
      <c r="G599" s="55"/>
      <c r="H599" s="24"/>
      <c r="I599" s="24"/>
      <c r="K599" s="48"/>
      <c r="L599" s="18"/>
      <c r="M599" s="24"/>
    </row>
    <row r="600" spans="2:13" ht="14.7" thickBot="1" x14ac:dyDescent="0.55000000000000004">
      <c r="B600" s="48"/>
      <c r="C600" s="18"/>
      <c r="D600" s="18"/>
      <c r="F600" s="48"/>
      <c r="G600" s="55"/>
      <c r="H600" s="24"/>
      <c r="I600" s="24"/>
      <c r="K600" s="48"/>
      <c r="L600" s="18"/>
      <c r="M600" s="24"/>
    </row>
    <row r="601" spans="2:13" ht="14.7" thickBot="1" x14ac:dyDescent="0.55000000000000004">
      <c r="B601" s="48"/>
      <c r="C601" s="18"/>
      <c r="D601" s="18"/>
      <c r="F601" s="48"/>
      <c r="G601" s="55"/>
      <c r="H601" s="24"/>
      <c r="I601" s="24"/>
      <c r="K601" s="48"/>
      <c r="L601" s="18"/>
      <c r="M601" s="24"/>
    </row>
    <row r="602" spans="2:13" ht="14.7" thickBot="1" x14ac:dyDescent="0.55000000000000004">
      <c r="B602" s="48"/>
      <c r="C602" s="18"/>
      <c r="D602" s="18"/>
      <c r="F602" s="48"/>
      <c r="G602" s="55"/>
      <c r="H602" s="24"/>
      <c r="I602" s="24"/>
      <c r="K602" s="48"/>
      <c r="L602" s="18"/>
      <c r="M602" s="24"/>
    </row>
    <row r="603" spans="2:13" ht="14.7" thickBot="1" x14ac:dyDescent="0.55000000000000004">
      <c r="B603" s="48"/>
      <c r="C603" s="18"/>
      <c r="D603" s="18"/>
      <c r="F603" s="48"/>
      <c r="G603" s="55"/>
      <c r="H603" s="24"/>
      <c r="I603" s="24"/>
      <c r="K603" s="48"/>
      <c r="L603" s="18"/>
      <c r="M603" s="24"/>
    </row>
    <row r="604" spans="2:13" ht="14.7" thickBot="1" x14ac:dyDescent="0.55000000000000004">
      <c r="B604" s="48"/>
      <c r="C604" s="18"/>
      <c r="D604" s="18"/>
      <c r="F604" s="48"/>
      <c r="G604" s="55"/>
      <c r="H604" s="24"/>
      <c r="I604" s="24"/>
      <c r="K604" s="48"/>
      <c r="L604" s="18"/>
      <c r="M604" s="24"/>
    </row>
    <row r="605" spans="2:13" ht="14.7" thickBot="1" x14ac:dyDescent="0.55000000000000004">
      <c r="B605" s="48"/>
      <c r="C605" s="18"/>
      <c r="D605" s="18"/>
      <c r="F605" s="48"/>
      <c r="G605" s="55"/>
      <c r="H605" s="24"/>
      <c r="I605" s="24"/>
      <c r="K605" s="48"/>
      <c r="L605" s="18"/>
      <c r="M605" s="24"/>
    </row>
    <row r="606" spans="2:13" ht="14.7" thickBot="1" x14ac:dyDescent="0.55000000000000004">
      <c r="B606" s="48"/>
      <c r="C606" s="18"/>
      <c r="D606" s="18"/>
      <c r="F606" s="48"/>
      <c r="G606" s="55"/>
      <c r="H606" s="24"/>
      <c r="I606" s="24"/>
      <c r="K606" s="48"/>
      <c r="L606" s="18"/>
      <c r="M606" s="24"/>
    </row>
    <row r="607" spans="2:13" ht="14.7" thickBot="1" x14ac:dyDescent="0.55000000000000004">
      <c r="B607" s="48"/>
      <c r="C607" s="18"/>
      <c r="D607" s="18"/>
      <c r="F607" s="48"/>
      <c r="G607" s="55"/>
      <c r="H607" s="24"/>
      <c r="I607" s="24"/>
      <c r="K607" s="48"/>
      <c r="L607" s="18"/>
      <c r="M607" s="24"/>
    </row>
    <row r="608" spans="2:13" ht="14.7" thickBot="1" x14ac:dyDescent="0.55000000000000004">
      <c r="B608" s="48"/>
      <c r="C608" s="18"/>
      <c r="D608" s="18"/>
      <c r="F608" s="48"/>
      <c r="G608" s="55"/>
      <c r="H608" s="24"/>
      <c r="I608" s="24"/>
      <c r="K608" s="48"/>
      <c r="L608" s="18"/>
      <c r="M608" s="24"/>
    </row>
    <row r="609" spans="2:13" ht="14.7" thickBot="1" x14ac:dyDescent="0.55000000000000004">
      <c r="B609" s="48"/>
      <c r="C609" s="18"/>
      <c r="D609" s="18"/>
      <c r="F609" s="48"/>
      <c r="G609" s="55"/>
      <c r="H609" s="24"/>
      <c r="I609" s="24"/>
      <c r="K609" s="48"/>
      <c r="L609" s="18"/>
      <c r="M609" s="24"/>
    </row>
    <row r="610" spans="2:13" ht="14.7" thickBot="1" x14ac:dyDescent="0.55000000000000004">
      <c r="B610" s="48"/>
      <c r="C610" s="18"/>
      <c r="D610" s="18"/>
      <c r="F610" s="48"/>
      <c r="G610" s="55"/>
      <c r="H610" s="24"/>
      <c r="I610" s="24"/>
      <c r="K610" s="48"/>
      <c r="L610" s="18"/>
      <c r="M610" s="24"/>
    </row>
    <row r="611" spans="2:13" ht="14.7" thickBot="1" x14ac:dyDescent="0.55000000000000004">
      <c r="B611" s="48"/>
      <c r="C611" s="18"/>
      <c r="D611" s="18"/>
      <c r="F611" s="48"/>
      <c r="G611" s="55"/>
      <c r="H611" s="24"/>
      <c r="I611" s="24"/>
      <c r="K611" s="48"/>
      <c r="L611" s="18"/>
      <c r="M611" s="24"/>
    </row>
    <row r="612" spans="2:13" ht="14.7" thickBot="1" x14ac:dyDescent="0.55000000000000004">
      <c r="B612" s="48"/>
      <c r="C612" s="18"/>
      <c r="D612" s="18"/>
      <c r="F612" s="48"/>
      <c r="G612" s="55"/>
      <c r="H612" s="24"/>
      <c r="I612" s="24"/>
      <c r="K612" s="48"/>
      <c r="L612" s="18"/>
      <c r="M612" s="24"/>
    </row>
    <row r="613" spans="2:13" ht="14.7" thickBot="1" x14ac:dyDescent="0.55000000000000004">
      <c r="B613" s="48"/>
      <c r="C613" s="18"/>
      <c r="D613" s="18"/>
      <c r="F613" s="48"/>
      <c r="G613" s="55"/>
      <c r="H613" s="24"/>
      <c r="I613" s="24"/>
      <c r="K613" s="48"/>
      <c r="L613" s="18"/>
      <c r="M613" s="24"/>
    </row>
    <row r="614" spans="2:13" ht="14.7" thickBot="1" x14ac:dyDescent="0.55000000000000004">
      <c r="B614" s="48"/>
      <c r="C614" s="18"/>
      <c r="D614" s="18"/>
      <c r="F614" s="48"/>
      <c r="G614" s="55"/>
      <c r="H614" s="24"/>
      <c r="I614" s="24"/>
      <c r="K614" s="48"/>
      <c r="L614" s="18"/>
      <c r="M614" s="24"/>
    </row>
    <row r="615" spans="2:13" ht="14.7" thickBot="1" x14ac:dyDescent="0.55000000000000004">
      <c r="B615" s="48"/>
      <c r="C615" s="18"/>
      <c r="D615" s="18"/>
      <c r="F615" s="48"/>
      <c r="G615" s="55"/>
      <c r="H615" s="24"/>
      <c r="I615" s="24"/>
      <c r="K615" s="48"/>
      <c r="L615" s="18"/>
      <c r="M615" s="24"/>
    </row>
    <row r="616" spans="2:13" ht="14.7" thickBot="1" x14ac:dyDescent="0.55000000000000004">
      <c r="B616" s="48"/>
      <c r="C616" s="18"/>
      <c r="D616" s="18"/>
      <c r="F616" s="48"/>
      <c r="G616" s="55"/>
      <c r="H616" s="24"/>
      <c r="I616" s="24"/>
      <c r="K616" s="48"/>
      <c r="L616" s="18"/>
      <c r="M616" s="24"/>
    </row>
    <row r="617" spans="2:13" ht="14.7" thickBot="1" x14ac:dyDescent="0.55000000000000004">
      <c r="B617" s="48"/>
      <c r="C617" s="18"/>
      <c r="D617" s="18"/>
      <c r="F617" s="48"/>
      <c r="G617" s="55"/>
      <c r="H617" s="24"/>
      <c r="I617" s="24"/>
      <c r="K617" s="48"/>
      <c r="L617" s="18"/>
      <c r="M617" s="24"/>
    </row>
    <row r="618" spans="2:13" ht="14.7" thickBot="1" x14ac:dyDescent="0.55000000000000004">
      <c r="B618" s="48"/>
      <c r="C618" s="18"/>
      <c r="D618" s="18"/>
      <c r="F618" s="48"/>
      <c r="G618" s="55"/>
      <c r="H618" s="24"/>
      <c r="I618" s="24"/>
      <c r="K618" s="48"/>
      <c r="L618" s="18"/>
      <c r="M618" s="24"/>
    </row>
    <row r="619" spans="2:13" ht="14.7" thickBot="1" x14ac:dyDescent="0.55000000000000004">
      <c r="B619" s="48"/>
      <c r="C619" s="18"/>
      <c r="D619" s="18"/>
      <c r="F619" s="48"/>
      <c r="G619" s="55"/>
      <c r="H619" s="24"/>
      <c r="I619" s="24"/>
      <c r="K619" s="48"/>
      <c r="L619" s="18"/>
      <c r="M619" s="24"/>
    </row>
    <row r="620" spans="2:13" ht="14.7" thickBot="1" x14ac:dyDescent="0.55000000000000004">
      <c r="B620" s="48"/>
      <c r="C620" s="18"/>
      <c r="D620" s="18"/>
      <c r="F620" s="48"/>
      <c r="G620" s="55"/>
      <c r="H620" s="24"/>
      <c r="I620" s="24"/>
      <c r="K620" s="48"/>
      <c r="L620" s="18"/>
      <c r="M620" s="24"/>
    </row>
    <row r="621" spans="2:13" ht="14.7" thickBot="1" x14ac:dyDescent="0.55000000000000004">
      <c r="B621" s="48"/>
      <c r="C621" s="18"/>
      <c r="D621" s="18"/>
      <c r="F621" s="48"/>
      <c r="G621" s="55"/>
      <c r="H621" s="24"/>
      <c r="I621" s="24"/>
      <c r="K621" s="48"/>
      <c r="L621" s="18"/>
      <c r="M621" s="24"/>
    </row>
    <row r="622" spans="2:13" ht="14.7" thickBot="1" x14ac:dyDescent="0.55000000000000004">
      <c r="B622" s="48"/>
      <c r="C622" s="18"/>
      <c r="D622" s="18"/>
      <c r="F622" s="48"/>
      <c r="G622" s="55"/>
      <c r="H622" s="24"/>
      <c r="I622" s="24"/>
      <c r="K622" s="48"/>
      <c r="L622" s="18"/>
      <c r="M622" s="24"/>
    </row>
    <row r="623" spans="2:13" ht="14.7" thickBot="1" x14ac:dyDescent="0.55000000000000004">
      <c r="B623" s="48"/>
      <c r="C623" s="18"/>
      <c r="D623" s="18"/>
      <c r="F623" s="48"/>
      <c r="G623" s="55"/>
      <c r="H623" s="24"/>
      <c r="I623" s="24"/>
      <c r="K623" s="48"/>
      <c r="L623" s="18"/>
      <c r="M623" s="24"/>
    </row>
    <row r="624" spans="2:13" ht="14.7" thickBot="1" x14ac:dyDescent="0.55000000000000004">
      <c r="B624" s="48"/>
      <c r="C624" s="18"/>
      <c r="D624" s="18"/>
      <c r="F624" s="48"/>
      <c r="G624" s="55"/>
      <c r="H624" s="24"/>
      <c r="I624" s="24"/>
      <c r="K624" s="48"/>
      <c r="L624" s="18"/>
      <c r="M624" s="24"/>
    </row>
    <row r="625" spans="2:13" ht="14.7" thickBot="1" x14ac:dyDescent="0.55000000000000004">
      <c r="B625" s="48"/>
      <c r="C625" s="18"/>
      <c r="D625" s="18"/>
      <c r="F625" s="48"/>
      <c r="G625" s="55"/>
      <c r="H625" s="24"/>
      <c r="I625" s="24"/>
      <c r="K625" s="48"/>
      <c r="L625" s="18"/>
      <c r="M625" s="24"/>
    </row>
    <row r="626" spans="2:13" ht="14.7" thickBot="1" x14ac:dyDescent="0.55000000000000004">
      <c r="B626" s="48"/>
      <c r="C626" s="18"/>
      <c r="D626" s="18"/>
      <c r="F626" s="48"/>
      <c r="G626" s="55"/>
      <c r="H626" s="24"/>
      <c r="I626" s="24"/>
      <c r="K626" s="48"/>
      <c r="L626" s="18"/>
      <c r="M626" s="24"/>
    </row>
    <row r="627" spans="2:13" ht="14.7" thickBot="1" x14ac:dyDescent="0.55000000000000004">
      <c r="B627" s="48"/>
      <c r="C627" s="18"/>
      <c r="D627" s="18"/>
      <c r="F627" s="48"/>
      <c r="G627" s="55"/>
      <c r="H627" s="24"/>
      <c r="I627" s="24"/>
      <c r="K627" s="48"/>
      <c r="L627" s="18"/>
      <c r="M627" s="24"/>
    </row>
    <row r="628" spans="2:13" ht="14.7" thickBot="1" x14ac:dyDescent="0.55000000000000004">
      <c r="B628" s="48"/>
      <c r="C628" s="18"/>
      <c r="D628" s="18"/>
      <c r="F628" s="48"/>
      <c r="G628" s="55"/>
      <c r="H628" s="24"/>
      <c r="I628" s="24"/>
      <c r="K628" s="48"/>
      <c r="L628" s="18"/>
      <c r="M628" s="24"/>
    </row>
    <row r="629" spans="2:13" ht="14.7" thickBot="1" x14ac:dyDescent="0.55000000000000004">
      <c r="B629" s="48"/>
      <c r="C629" s="18"/>
      <c r="D629" s="18"/>
      <c r="F629" s="48"/>
      <c r="G629" s="55"/>
      <c r="H629" s="24"/>
      <c r="I629" s="24"/>
      <c r="K629" s="48"/>
      <c r="L629" s="18"/>
      <c r="M629" s="24"/>
    </row>
    <row r="630" spans="2:13" ht="14.7" thickBot="1" x14ac:dyDescent="0.55000000000000004">
      <c r="B630" s="48"/>
      <c r="C630" s="18"/>
      <c r="D630" s="18"/>
      <c r="F630" s="48"/>
      <c r="G630" s="55"/>
      <c r="H630" s="24"/>
      <c r="I630" s="24"/>
      <c r="K630" s="48"/>
      <c r="L630" s="18"/>
      <c r="M630" s="24"/>
    </row>
    <row r="631" spans="2:13" ht="14.7" thickBot="1" x14ac:dyDescent="0.55000000000000004">
      <c r="B631" s="48"/>
      <c r="C631" s="18"/>
      <c r="D631" s="18"/>
      <c r="F631" s="48"/>
      <c r="G631" s="55"/>
      <c r="H631" s="24"/>
      <c r="I631" s="24"/>
      <c r="K631" s="48"/>
      <c r="L631" s="18"/>
      <c r="M631" s="24"/>
    </row>
    <row r="632" spans="2:13" ht="14.7" thickBot="1" x14ac:dyDescent="0.55000000000000004">
      <c r="B632" s="48"/>
      <c r="C632" s="18"/>
      <c r="D632" s="18"/>
      <c r="F632" s="48"/>
      <c r="G632" s="55"/>
      <c r="H632" s="24"/>
      <c r="I632" s="24"/>
      <c r="K632" s="48"/>
      <c r="L632" s="18"/>
      <c r="M632" s="24"/>
    </row>
    <row r="633" spans="2:13" ht="14.7" thickBot="1" x14ac:dyDescent="0.55000000000000004">
      <c r="B633" s="48"/>
      <c r="C633" s="18"/>
      <c r="D633" s="18"/>
      <c r="F633" s="48"/>
      <c r="G633" s="55"/>
      <c r="H633" s="24"/>
      <c r="I633" s="24"/>
      <c r="K633" s="48"/>
      <c r="L633" s="18"/>
      <c r="M633" s="24"/>
    </row>
    <row r="634" spans="2:13" ht="14.7" thickBot="1" x14ac:dyDescent="0.55000000000000004">
      <c r="B634" s="48"/>
      <c r="C634" s="18"/>
      <c r="D634" s="18"/>
      <c r="F634" s="48"/>
      <c r="G634" s="55"/>
      <c r="H634" s="24"/>
      <c r="I634" s="24"/>
      <c r="K634" s="48"/>
      <c r="L634" s="18"/>
      <c r="M634" s="24"/>
    </row>
    <row r="635" spans="2:13" ht="14.7" thickBot="1" x14ac:dyDescent="0.55000000000000004">
      <c r="B635" s="48"/>
      <c r="C635" s="18"/>
      <c r="D635" s="18"/>
      <c r="F635" s="48"/>
      <c r="G635" s="55"/>
      <c r="H635" s="24"/>
      <c r="I635" s="24"/>
      <c r="K635" s="48"/>
      <c r="L635" s="18"/>
      <c r="M635" s="24"/>
    </row>
    <row r="636" spans="2:13" ht="14.7" thickBot="1" x14ac:dyDescent="0.55000000000000004">
      <c r="B636" s="48"/>
      <c r="C636" s="18"/>
      <c r="D636" s="18"/>
      <c r="F636" s="48"/>
      <c r="G636" s="55"/>
      <c r="H636" s="24"/>
      <c r="I636" s="24"/>
      <c r="K636" s="48"/>
      <c r="L636" s="18"/>
      <c r="M636" s="24"/>
    </row>
    <row r="637" spans="2:13" ht="14.7" thickBot="1" x14ac:dyDescent="0.55000000000000004">
      <c r="B637" s="48"/>
      <c r="C637" s="18"/>
      <c r="D637" s="18"/>
      <c r="F637" s="48"/>
      <c r="G637" s="55"/>
      <c r="H637" s="24"/>
      <c r="I637" s="24"/>
      <c r="K637" s="48"/>
      <c r="L637" s="18"/>
      <c r="M637" s="24"/>
    </row>
    <row r="638" spans="2:13" ht="14.7" thickBot="1" x14ac:dyDescent="0.55000000000000004">
      <c r="B638" s="48"/>
      <c r="C638" s="18"/>
      <c r="D638" s="18"/>
      <c r="F638" s="48"/>
      <c r="G638" s="55"/>
      <c r="H638" s="24"/>
      <c r="I638" s="24"/>
      <c r="K638" s="48"/>
      <c r="L638" s="18"/>
      <c r="M638" s="24"/>
    </row>
    <row r="639" spans="2:13" ht="14.7" thickBot="1" x14ac:dyDescent="0.55000000000000004">
      <c r="B639" s="48"/>
      <c r="C639" s="18"/>
      <c r="D639" s="18"/>
      <c r="F639" s="48"/>
      <c r="G639" s="55"/>
      <c r="H639" s="24"/>
      <c r="I639" s="24"/>
      <c r="K639" s="48"/>
      <c r="L639" s="18"/>
      <c r="M639" s="24"/>
    </row>
    <row r="640" spans="2:13" ht="14.7" thickBot="1" x14ac:dyDescent="0.55000000000000004">
      <c r="B640" s="48"/>
      <c r="C640" s="18"/>
      <c r="D640" s="18"/>
      <c r="F640" s="48"/>
      <c r="G640" s="55"/>
      <c r="H640" s="24"/>
      <c r="I640" s="24"/>
      <c r="K640" s="48"/>
      <c r="L640" s="18"/>
      <c r="M640" s="24"/>
    </row>
    <row r="641" spans="2:13" ht="14.7" thickBot="1" x14ac:dyDescent="0.55000000000000004">
      <c r="B641" s="48"/>
      <c r="C641" s="18"/>
      <c r="D641" s="18"/>
      <c r="F641" s="48"/>
      <c r="G641" s="55"/>
      <c r="H641" s="24"/>
      <c r="I641" s="24"/>
      <c r="K641" s="48"/>
      <c r="L641" s="18"/>
      <c r="M641" s="24"/>
    </row>
    <row r="642" spans="2:13" ht="14.7" thickBot="1" x14ac:dyDescent="0.55000000000000004">
      <c r="B642" s="48"/>
      <c r="C642" s="18"/>
      <c r="D642" s="18"/>
      <c r="F642" s="48"/>
      <c r="G642" s="55"/>
      <c r="H642" s="24"/>
      <c r="I642" s="24"/>
      <c r="K642" s="48"/>
      <c r="L642" s="18"/>
      <c r="M642" s="24"/>
    </row>
    <row r="643" spans="2:13" ht="14.7" thickBot="1" x14ac:dyDescent="0.55000000000000004">
      <c r="B643" s="48"/>
      <c r="C643" s="18"/>
      <c r="D643" s="18"/>
      <c r="F643" s="48"/>
      <c r="G643" s="55"/>
      <c r="H643" s="24"/>
      <c r="I643" s="24"/>
      <c r="K643" s="48"/>
      <c r="L643" s="18"/>
      <c r="M643" s="24"/>
    </row>
    <row r="644" spans="2:13" ht="14.7" thickBot="1" x14ac:dyDescent="0.55000000000000004">
      <c r="B644" s="48"/>
      <c r="C644" s="18"/>
      <c r="D644" s="18"/>
      <c r="F644" s="48"/>
      <c r="G644" s="55"/>
      <c r="H644" s="24"/>
      <c r="I644" s="24"/>
      <c r="K644" s="48"/>
      <c r="L644" s="18"/>
      <c r="M644" s="24"/>
    </row>
    <row r="645" spans="2:13" ht="14.7" thickBot="1" x14ac:dyDescent="0.55000000000000004">
      <c r="B645" s="48"/>
      <c r="C645" s="18"/>
      <c r="D645" s="18"/>
      <c r="F645" s="48"/>
      <c r="G645" s="55"/>
      <c r="H645" s="24"/>
      <c r="I645" s="24"/>
      <c r="K645" s="48"/>
      <c r="L645" s="18"/>
      <c r="M645" s="24"/>
    </row>
    <row r="646" spans="2:13" ht="14.7" thickBot="1" x14ac:dyDescent="0.55000000000000004">
      <c r="B646" s="48"/>
      <c r="C646" s="18"/>
      <c r="D646" s="18"/>
      <c r="F646" s="48"/>
      <c r="G646" s="55"/>
      <c r="H646" s="24"/>
      <c r="I646" s="24"/>
      <c r="K646" s="48"/>
      <c r="L646" s="18"/>
      <c r="M646" s="24"/>
    </row>
    <row r="647" spans="2:13" ht="14.7" thickBot="1" x14ac:dyDescent="0.55000000000000004">
      <c r="B647" s="48"/>
      <c r="C647" s="18"/>
      <c r="D647" s="18"/>
      <c r="F647" s="48"/>
      <c r="G647" s="55"/>
      <c r="H647" s="24"/>
      <c r="I647" s="24"/>
      <c r="K647" s="48"/>
      <c r="L647" s="18"/>
      <c r="M647" s="24"/>
    </row>
    <row r="648" spans="2:13" ht="14.7" thickBot="1" x14ac:dyDescent="0.55000000000000004">
      <c r="B648" s="48"/>
      <c r="C648" s="18"/>
      <c r="D648" s="18"/>
      <c r="F648" s="48"/>
      <c r="G648" s="55"/>
      <c r="H648" s="24"/>
      <c r="I648" s="24"/>
      <c r="K648" s="48"/>
      <c r="L648" s="18"/>
      <c r="M648" s="24"/>
    </row>
    <row r="649" spans="2:13" ht="14.7" thickBot="1" x14ac:dyDescent="0.55000000000000004">
      <c r="B649" s="48"/>
      <c r="C649" s="18"/>
      <c r="D649" s="18"/>
      <c r="F649" s="48"/>
      <c r="G649" s="55"/>
      <c r="H649" s="24"/>
      <c r="I649" s="24"/>
      <c r="K649" s="48"/>
      <c r="L649" s="18"/>
      <c r="M649" s="24"/>
    </row>
    <row r="650" spans="2:13" ht="14.7" thickBot="1" x14ac:dyDescent="0.55000000000000004">
      <c r="B650" s="48"/>
      <c r="C650" s="18"/>
      <c r="D650" s="18"/>
      <c r="F650" s="48"/>
      <c r="G650" s="55"/>
      <c r="H650" s="24"/>
      <c r="I650" s="24"/>
      <c r="K650" s="48"/>
      <c r="L650" s="18"/>
      <c r="M650" s="24"/>
    </row>
    <row r="651" spans="2:13" ht="14.7" thickBot="1" x14ac:dyDescent="0.55000000000000004">
      <c r="B651" s="48"/>
      <c r="C651" s="18"/>
      <c r="D651" s="18"/>
      <c r="F651" s="48"/>
      <c r="G651" s="55"/>
      <c r="H651" s="24"/>
      <c r="I651" s="24"/>
      <c r="K651" s="48"/>
      <c r="L651" s="18"/>
      <c r="M651" s="24"/>
    </row>
    <row r="652" spans="2:13" ht="14.7" thickBot="1" x14ac:dyDescent="0.55000000000000004">
      <c r="B652" s="48"/>
      <c r="C652" s="18"/>
      <c r="D652" s="18"/>
      <c r="F652" s="48"/>
      <c r="G652" s="55"/>
      <c r="H652" s="24"/>
      <c r="I652" s="24"/>
      <c r="K652" s="48"/>
      <c r="L652" s="18"/>
      <c r="M652" s="24"/>
    </row>
    <row r="653" spans="2:13" ht="14.7" thickBot="1" x14ac:dyDescent="0.55000000000000004">
      <c r="B653" s="48"/>
      <c r="C653" s="18"/>
      <c r="D653" s="18"/>
      <c r="F653" s="48"/>
      <c r="G653" s="55"/>
      <c r="H653" s="24"/>
      <c r="I653" s="24"/>
      <c r="K653" s="48"/>
      <c r="L653" s="18"/>
      <c r="M653" s="24"/>
    </row>
    <row r="654" spans="2:13" ht="14.7" thickBot="1" x14ac:dyDescent="0.55000000000000004">
      <c r="B654" s="48"/>
      <c r="C654" s="18"/>
      <c r="D654" s="18"/>
      <c r="F654" s="48"/>
      <c r="G654" s="55"/>
      <c r="H654" s="24"/>
      <c r="I654" s="24"/>
      <c r="K654" s="48"/>
      <c r="L654" s="18"/>
      <c r="M654" s="24"/>
    </row>
    <row r="655" spans="2:13" ht="14.7" thickBot="1" x14ac:dyDescent="0.55000000000000004">
      <c r="B655" s="48"/>
      <c r="C655" s="18"/>
      <c r="D655" s="18"/>
      <c r="F655" s="48"/>
      <c r="G655" s="55"/>
      <c r="H655" s="24"/>
      <c r="I655" s="24"/>
      <c r="K655" s="48"/>
      <c r="L655" s="18"/>
      <c r="M655" s="24"/>
    </row>
    <row r="656" spans="2:13" ht="14.7" thickBot="1" x14ac:dyDescent="0.55000000000000004">
      <c r="B656" s="48"/>
      <c r="C656" s="18"/>
      <c r="D656" s="18"/>
      <c r="F656" s="48"/>
      <c r="G656" s="55"/>
      <c r="H656" s="24"/>
      <c r="I656" s="24"/>
      <c r="K656" s="48"/>
      <c r="L656" s="18"/>
      <c r="M656" s="24"/>
    </row>
    <row r="657" spans="2:13" ht="14.7" thickBot="1" x14ac:dyDescent="0.55000000000000004">
      <c r="B657" s="48"/>
      <c r="C657" s="18"/>
      <c r="D657" s="18"/>
      <c r="F657" s="48"/>
      <c r="G657" s="55"/>
      <c r="H657" s="24"/>
      <c r="I657" s="24"/>
      <c r="K657" s="48"/>
      <c r="L657" s="18"/>
      <c r="M657" s="24"/>
    </row>
    <row r="658" spans="2:13" ht="14.7" thickBot="1" x14ac:dyDescent="0.55000000000000004">
      <c r="B658" s="48"/>
      <c r="C658" s="18"/>
      <c r="D658" s="18"/>
      <c r="F658" s="48"/>
      <c r="G658" s="55"/>
      <c r="H658" s="24"/>
      <c r="I658" s="24"/>
      <c r="K658" s="48"/>
      <c r="L658" s="18"/>
      <c r="M658" s="24"/>
    </row>
    <row r="659" spans="2:13" ht="14.7" thickBot="1" x14ac:dyDescent="0.55000000000000004">
      <c r="B659" s="48"/>
      <c r="C659" s="18"/>
      <c r="D659" s="18"/>
      <c r="F659" s="48"/>
      <c r="G659" s="55"/>
      <c r="H659" s="24"/>
      <c r="I659" s="24"/>
      <c r="K659" s="48"/>
      <c r="L659" s="18"/>
      <c r="M659" s="24"/>
    </row>
    <row r="660" spans="2:13" ht="14.7" thickBot="1" x14ac:dyDescent="0.55000000000000004">
      <c r="B660" s="48"/>
      <c r="C660" s="18"/>
      <c r="D660" s="18"/>
      <c r="F660" s="48"/>
      <c r="G660" s="55"/>
      <c r="H660" s="24"/>
      <c r="I660" s="24"/>
      <c r="K660" s="48"/>
      <c r="L660" s="18"/>
      <c r="M660" s="24"/>
    </row>
    <row r="661" spans="2:13" ht="14.7" thickBot="1" x14ac:dyDescent="0.55000000000000004">
      <c r="B661" s="48"/>
      <c r="C661" s="18"/>
      <c r="D661" s="18"/>
      <c r="F661" s="48"/>
      <c r="G661" s="55"/>
      <c r="H661" s="24"/>
      <c r="I661" s="24"/>
      <c r="K661" s="48"/>
      <c r="L661" s="18"/>
      <c r="M661" s="24"/>
    </row>
    <row r="662" spans="2:13" ht="14.7" thickBot="1" x14ac:dyDescent="0.55000000000000004">
      <c r="B662" s="48"/>
      <c r="C662" s="18"/>
      <c r="D662" s="18"/>
      <c r="F662" s="48"/>
      <c r="G662" s="55"/>
      <c r="H662" s="24"/>
      <c r="I662" s="24"/>
      <c r="K662" s="48"/>
      <c r="L662" s="18"/>
      <c r="M662" s="24"/>
    </row>
    <row r="663" spans="2:13" ht="14.7" thickBot="1" x14ac:dyDescent="0.55000000000000004">
      <c r="B663" s="48"/>
      <c r="C663" s="18"/>
      <c r="D663" s="18"/>
      <c r="F663" s="48"/>
      <c r="G663" s="55"/>
      <c r="H663" s="24"/>
      <c r="I663" s="24"/>
      <c r="K663" s="48"/>
      <c r="L663" s="18"/>
      <c r="M663" s="24"/>
    </row>
    <row r="664" spans="2:13" ht="14.7" thickBot="1" x14ac:dyDescent="0.55000000000000004">
      <c r="B664" s="48"/>
      <c r="C664" s="18"/>
      <c r="D664" s="18"/>
      <c r="F664" s="48"/>
      <c r="G664" s="55"/>
      <c r="H664" s="24"/>
      <c r="I664" s="24"/>
      <c r="K664" s="48"/>
      <c r="L664" s="18"/>
      <c r="M664" s="24"/>
    </row>
    <row r="665" spans="2:13" ht="14.7" thickBot="1" x14ac:dyDescent="0.55000000000000004">
      <c r="B665" s="48"/>
      <c r="C665" s="18"/>
      <c r="D665" s="18"/>
      <c r="F665" s="48"/>
      <c r="G665" s="55"/>
      <c r="H665" s="24"/>
      <c r="I665" s="24"/>
      <c r="K665" s="48"/>
      <c r="L665" s="18"/>
      <c r="M665" s="24"/>
    </row>
    <row r="666" spans="2:13" ht="14.7" thickBot="1" x14ac:dyDescent="0.55000000000000004">
      <c r="B666" s="48"/>
      <c r="C666" s="18"/>
      <c r="D666" s="18"/>
      <c r="F666" s="48"/>
      <c r="G666" s="55"/>
      <c r="H666" s="24"/>
      <c r="I666" s="24"/>
      <c r="K666" s="48"/>
      <c r="L666" s="18"/>
      <c r="M666" s="24"/>
    </row>
    <row r="667" spans="2:13" ht="14.7" thickBot="1" x14ac:dyDescent="0.55000000000000004">
      <c r="B667" s="48"/>
      <c r="C667" s="18"/>
      <c r="D667" s="18"/>
      <c r="F667" s="48"/>
      <c r="G667" s="55"/>
      <c r="H667" s="24"/>
      <c r="I667" s="24"/>
      <c r="K667" s="48"/>
      <c r="L667" s="18"/>
      <c r="M667" s="24"/>
    </row>
    <row r="668" spans="2:13" ht="14.7" thickBot="1" x14ac:dyDescent="0.55000000000000004">
      <c r="B668" s="48"/>
      <c r="C668" s="18"/>
      <c r="D668" s="18"/>
      <c r="F668" s="48"/>
      <c r="G668" s="55"/>
      <c r="H668" s="24"/>
      <c r="I668" s="24"/>
      <c r="K668" s="48"/>
      <c r="L668" s="18"/>
      <c r="M668" s="24"/>
    </row>
    <row r="669" spans="2:13" ht="14.7" thickBot="1" x14ac:dyDescent="0.55000000000000004">
      <c r="B669" s="48"/>
      <c r="C669" s="18"/>
      <c r="D669" s="18"/>
      <c r="F669" s="48"/>
      <c r="G669" s="55"/>
      <c r="H669" s="24"/>
      <c r="I669" s="24"/>
      <c r="K669" s="48"/>
      <c r="L669" s="18"/>
      <c r="M669" s="24"/>
    </row>
    <row r="670" spans="2:13" ht="14.7" thickBot="1" x14ac:dyDescent="0.55000000000000004">
      <c r="B670" s="48"/>
      <c r="C670" s="18"/>
      <c r="D670" s="18"/>
      <c r="F670" s="48"/>
      <c r="G670" s="55"/>
      <c r="H670" s="24"/>
      <c r="I670" s="24"/>
      <c r="K670" s="48"/>
      <c r="L670" s="18"/>
      <c r="M670" s="24"/>
    </row>
    <row r="671" spans="2:13" ht="14.7" thickBot="1" x14ac:dyDescent="0.55000000000000004">
      <c r="B671" s="48"/>
      <c r="C671" s="18"/>
      <c r="D671" s="18"/>
      <c r="F671" s="48"/>
      <c r="G671" s="55"/>
      <c r="H671" s="24"/>
      <c r="I671" s="24"/>
      <c r="K671" s="48"/>
      <c r="L671" s="18"/>
      <c r="M671" s="24"/>
    </row>
    <row r="672" spans="2:13" ht="14.7" thickBot="1" x14ac:dyDescent="0.55000000000000004">
      <c r="B672" s="48"/>
      <c r="C672" s="18"/>
      <c r="D672" s="18"/>
      <c r="F672" s="48"/>
      <c r="G672" s="55"/>
      <c r="H672" s="24"/>
      <c r="I672" s="24"/>
      <c r="K672" s="48"/>
      <c r="L672" s="18"/>
      <c r="M672" s="24"/>
    </row>
    <row r="673" spans="2:13" ht="14.7" thickBot="1" x14ac:dyDescent="0.55000000000000004">
      <c r="B673" s="48"/>
      <c r="C673" s="18"/>
      <c r="D673" s="18"/>
      <c r="F673" s="48"/>
      <c r="G673" s="55"/>
      <c r="H673" s="24"/>
      <c r="I673" s="24"/>
      <c r="K673" s="48"/>
      <c r="L673" s="18"/>
      <c r="M673" s="24"/>
    </row>
    <row r="674" spans="2:13" ht="14.7" thickBot="1" x14ac:dyDescent="0.55000000000000004">
      <c r="B674" s="48"/>
      <c r="C674" s="18"/>
      <c r="D674" s="18"/>
      <c r="F674" s="48"/>
      <c r="G674" s="55"/>
      <c r="H674" s="24"/>
      <c r="I674" s="24"/>
      <c r="K674" s="48"/>
      <c r="L674" s="18"/>
      <c r="M674" s="24"/>
    </row>
    <row r="675" spans="2:13" ht="14.7" thickBot="1" x14ac:dyDescent="0.55000000000000004">
      <c r="B675" s="48"/>
      <c r="C675" s="18"/>
      <c r="D675" s="18"/>
      <c r="F675" s="48"/>
      <c r="G675" s="55"/>
      <c r="H675" s="24"/>
      <c r="I675" s="24"/>
      <c r="K675" s="48"/>
      <c r="L675" s="18"/>
      <c r="M675" s="24"/>
    </row>
    <row r="676" spans="2:13" ht="14.7" thickBot="1" x14ac:dyDescent="0.55000000000000004">
      <c r="B676" s="48"/>
      <c r="C676" s="18"/>
      <c r="D676" s="18"/>
      <c r="F676" s="48"/>
      <c r="G676" s="55"/>
      <c r="H676" s="24"/>
      <c r="I676" s="24"/>
      <c r="K676" s="48"/>
      <c r="L676" s="18"/>
      <c r="M676" s="24"/>
    </row>
    <row r="677" spans="2:13" ht="14.7" thickBot="1" x14ac:dyDescent="0.55000000000000004">
      <c r="B677" s="48"/>
      <c r="C677" s="18"/>
      <c r="D677" s="18"/>
      <c r="F677" s="48"/>
      <c r="G677" s="55"/>
      <c r="H677" s="24"/>
      <c r="I677" s="24"/>
      <c r="K677" s="48"/>
      <c r="L677" s="18"/>
      <c r="M677" s="24"/>
    </row>
    <row r="678" spans="2:13" ht="14.7" thickBot="1" x14ac:dyDescent="0.55000000000000004">
      <c r="B678" s="48"/>
      <c r="C678" s="18"/>
      <c r="D678" s="18"/>
      <c r="F678" s="48"/>
      <c r="G678" s="55"/>
      <c r="H678" s="24"/>
      <c r="I678" s="24"/>
      <c r="K678" s="48"/>
      <c r="L678" s="18"/>
      <c r="M678" s="24"/>
    </row>
    <row r="679" spans="2:13" ht="14.7" thickBot="1" x14ac:dyDescent="0.55000000000000004">
      <c r="B679" s="48"/>
      <c r="C679" s="18"/>
      <c r="D679" s="18"/>
      <c r="F679" s="48"/>
      <c r="G679" s="55"/>
      <c r="H679" s="24"/>
      <c r="I679" s="24"/>
      <c r="K679" s="48"/>
      <c r="L679" s="18"/>
      <c r="M679" s="24"/>
    </row>
    <row r="680" spans="2:13" ht="14.7" thickBot="1" x14ac:dyDescent="0.55000000000000004">
      <c r="B680" s="48"/>
      <c r="C680" s="18"/>
      <c r="D680" s="18"/>
      <c r="F680" s="48"/>
      <c r="G680" s="55"/>
      <c r="H680" s="24"/>
      <c r="I680" s="24"/>
      <c r="K680" s="48"/>
      <c r="L680" s="18"/>
      <c r="M680" s="24"/>
    </row>
    <row r="681" spans="2:13" ht="14.7" thickBot="1" x14ac:dyDescent="0.55000000000000004">
      <c r="B681" s="48"/>
      <c r="C681" s="18"/>
      <c r="D681" s="18"/>
      <c r="F681" s="48"/>
      <c r="G681" s="55"/>
      <c r="H681" s="24"/>
      <c r="I681" s="24"/>
      <c r="K681" s="48"/>
      <c r="L681" s="18"/>
      <c r="M681" s="24"/>
    </row>
    <row r="682" spans="2:13" ht="14.7" thickBot="1" x14ac:dyDescent="0.55000000000000004">
      <c r="B682" s="48"/>
      <c r="C682" s="18"/>
      <c r="D682" s="18"/>
      <c r="F682" s="48"/>
      <c r="G682" s="55"/>
      <c r="H682" s="24"/>
      <c r="I682" s="24"/>
      <c r="K682" s="48"/>
      <c r="L682" s="18"/>
      <c r="M682" s="24"/>
    </row>
    <row r="683" spans="2:13" ht="14.7" thickBot="1" x14ac:dyDescent="0.55000000000000004">
      <c r="B683" s="48"/>
      <c r="C683" s="18"/>
      <c r="D683" s="18"/>
      <c r="F683" s="48"/>
      <c r="G683" s="55"/>
      <c r="H683" s="24"/>
      <c r="I683" s="24"/>
      <c r="K683" s="48"/>
      <c r="L683" s="18"/>
      <c r="M683" s="24"/>
    </row>
    <row r="684" spans="2:13" ht="14.7" thickBot="1" x14ac:dyDescent="0.55000000000000004">
      <c r="B684" s="48"/>
      <c r="C684" s="18"/>
      <c r="D684" s="18"/>
      <c r="F684" s="48"/>
      <c r="G684" s="55"/>
      <c r="H684" s="24"/>
      <c r="I684" s="24"/>
      <c r="K684" s="48"/>
      <c r="L684" s="18"/>
      <c r="M684" s="24"/>
    </row>
    <row r="685" spans="2:13" ht="14.7" thickBot="1" x14ac:dyDescent="0.55000000000000004">
      <c r="B685" s="48"/>
      <c r="C685" s="18"/>
      <c r="D685" s="18"/>
      <c r="F685" s="48"/>
      <c r="G685" s="55"/>
      <c r="H685" s="24"/>
      <c r="I685" s="24"/>
      <c r="K685" s="48"/>
      <c r="L685" s="18"/>
      <c r="M685" s="24"/>
    </row>
    <row r="686" spans="2:13" ht="14.7" thickBot="1" x14ac:dyDescent="0.55000000000000004">
      <c r="B686" s="48"/>
      <c r="C686" s="18"/>
      <c r="D686" s="18"/>
      <c r="F686" s="48"/>
      <c r="G686" s="55"/>
      <c r="H686" s="24"/>
      <c r="I686" s="24"/>
      <c r="K686" s="48"/>
      <c r="L686" s="18"/>
      <c r="M686" s="24"/>
    </row>
    <row r="687" spans="2:13" ht="14.7" thickBot="1" x14ac:dyDescent="0.55000000000000004">
      <c r="B687" s="48"/>
      <c r="C687" s="18"/>
      <c r="D687" s="18"/>
      <c r="F687" s="48"/>
      <c r="G687" s="55"/>
      <c r="H687" s="24"/>
      <c r="I687" s="24"/>
      <c r="K687" s="48"/>
      <c r="L687" s="18"/>
      <c r="M687" s="24"/>
    </row>
    <row r="688" spans="2:13" ht="14.7" thickBot="1" x14ac:dyDescent="0.55000000000000004">
      <c r="B688" s="48"/>
      <c r="C688" s="18"/>
      <c r="D688" s="18"/>
      <c r="F688" s="48"/>
      <c r="G688" s="55"/>
      <c r="H688" s="24"/>
      <c r="I688" s="24"/>
      <c r="K688" s="48"/>
      <c r="L688" s="18"/>
      <c r="M688" s="24"/>
    </row>
    <row r="689" spans="2:13" ht="14.7" thickBot="1" x14ac:dyDescent="0.55000000000000004">
      <c r="B689" s="48"/>
      <c r="C689" s="18"/>
      <c r="D689" s="18"/>
      <c r="F689" s="48"/>
      <c r="G689" s="55"/>
      <c r="H689" s="24"/>
      <c r="I689" s="24"/>
      <c r="K689" s="48"/>
      <c r="L689" s="18"/>
      <c r="M689" s="24"/>
    </row>
    <row r="690" spans="2:13" ht="14.7" thickBot="1" x14ac:dyDescent="0.55000000000000004">
      <c r="B690" s="48"/>
      <c r="C690" s="18"/>
      <c r="D690" s="18"/>
      <c r="F690" s="48"/>
      <c r="G690" s="55"/>
      <c r="H690" s="24"/>
      <c r="I690" s="24"/>
      <c r="K690" s="48"/>
      <c r="L690" s="18"/>
      <c r="M690" s="24"/>
    </row>
    <row r="691" spans="2:13" ht="14.7" thickBot="1" x14ac:dyDescent="0.55000000000000004">
      <c r="B691" s="48"/>
      <c r="C691" s="18"/>
      <c r="D691" s="18"/>
      <c r="F691" s="48"/>
      <c r="G691" s="55"/>
      <c r="H691" s="24"/>
      <c r="I691" s="24"/>
      <c r="K691" s="48"/>
      <c r="L691" s="18"/>
      <c r="M691" s="24"/>
    </row>
    <row r="692" spans="2:13" ht="14.7" thickBot="1" x14ac:dyDescent="0.55000000000000004">
      <c r="B692" s="48"/>
      <c r="C692" s="18"/>
      <c r="D692" s="18"/>
      <c r="F692" s="48"/>
      <c r="G692" s="55"/>
      <c r="H692" s="24"/>
      <c r="I692" s="24"/>
      <c r="K692" s="48"/>
      <c r="L692" s="18"/>
      <c r="M692" s="24"/>
    </row>
    <row r="693" spans="2:13" ht="14.7" thickBot="1" x14ac:dyDescent="0.55000000000000004">
      <c r="B693" s="48"/>
      <c r="C693" s="18"/>
      <c r="D693" s="18"/>
      <c r="F693" s="48"/>
      <c r="G693" s="55"/>
      <c r="H693" s="24"/>
      <c r="I693" s="24"/>
      <c r="K693" s="48"/>
      <c r="L693" s="18"/>
      <c r="M693" s="24"/>
    </row>
    <row r="694" spans="2:13" ht="14.7" thickBot="1" x14ac:dyDescent="0.55000000000000004">
      <c r="B694" s="48"/>
      <c r="C694" s="18"/>
      <c r="D694" s="18"/>
      <c r="F694" s="48"/>
      <c r="G694" s="55"/>
      <c r="H694" s="24"/>
      <c r="I694" s="24"/>
      <c r="K694" s="48"/>
      <c r="L694" s="18"/>
      <c r="M694" s="24"/>
    </row>
    <row r="695" spans="2:13" ht="14.7" thickBot="1" x14ac:dyDescent="0.55000000000000004">
      <c r="B695" s="48"/>
      <c r="C695" s="18"/>
      <c r="D695" s="18"/>
      <c r="F695" s="48"/>
      <c r="G695" s="55"/>
      <c r="H695" s="24"/>
      <c r="I695" s="24"/>
      <c r="K695" s="48"/>
      <c r="L695" s="18"/>
      <c r="M695" s="24"/>
    </row>
    <row r="696" spans="2:13" ht="14.7" thickBot="1" x14ac:dyDescent="0.55000000000000004">
      <c r="B696" s="48"/>
      <c r="C696" s="18"/>
      <c r="D696" s="18"/>
      <c r="F696" s="48"/>
      <c r="G696" s="55"/>
      <c r="H696" s="24"/>
      <c r="I696" s="24"/>
      <c r="K696" s="48"/>
      <c r="L696" s="18"/>
      <c r="M696" s="24"/>
    </row>
    <row r="697" spans="2:13" ht="14.7" thickBot="1" x14ac:dyDescent="0.55000000000000004">
      <c r="B697" s="48"/>
      <c r="C697" s="18"/>
      <c r="D697" s="18"/>
      <c r="F697" s="48"/>
      <c r="G697" s="55"/>
      <c r="H697" s="24"/>
      <c r="I697" s="24"/>
      <c r="K697" s="48"/>
      <c r="L697" s="18"/>
      <c r="M697" s="24"/>
    </row>
    <row r="698" spans="2:13" ht="14.7" thickBot="1" x14ac:dyDescent="0.55000000000000004">
      <c r="B698" s="48"/>
      <c r="C698" s="18"/>
      <c r="D698" s="18"/>
      <c r="F698" s="48"/>
      <c r="G698" s="55"/>
      <c r="H698" s="24"/>
      <c r="I698" s="24"/>
      <c r="K698" s="48"/>
      <c r="L698" s="18"/>
      <c r="M698" s="24"/>
    </row>
    <row r="699" spans="2:13" ht="14.7" thickBot="1" x14ac:dyDescent="0.55000000000000004">
      <c r="B699" s="48"/>
      <c r="C699" s="18"/>
      <c r="D699" s="18"/>
      <c r="F699" s="48"/>
      <c r="G699" s="55"/>
      <c r="H699" s="24"/>
      <c r="I699" s="24"/>
      <c r="K699" s="48"/>
      <c r="L699" s="18"/>
      <c r="M699" s="24"/>
    </row>
    <row r="700" spans="2:13" ht="14.7" thickBot="1" x14ac:dyDescent="0.55000000000000004">
      <c r="B700" s="48"/>
      <c r="C700" s="18"/>
      <c r="D700" s="18"/>
      <c r="F700" s="48"/>
      <c r="G700" s="55"/>
      <c r="H700" s="24"/>
      <c r="I700" s="24"/>
      <c r="K700" s="48"/>
      <c r="L700" s="18"/>
      <c r="M700" s="24"/>
    </row>
    <row r="701" spans="2:13" ht="14.7" thickBot="1" x14ac:dyDescent="0.55000000000000004">
      <c r="B701" s="48"/>
      <c r="C701" s="18"/>
      <c r="D701" s="18"/>
      <c r="F701" s="48"/>
      <c r="G701" s="55"/>
      <c r="H701" s="24"/>
      <c r="I701" s="24"/>
      <c r="K701" s="48"/>
      <c r="L701" s="18"/>
      <c r="M701" s="24"/>
    </row>
    <row r="702" spans="2:13" ht="14.7" thickBot="1" x14ac:dyDescent="0.55000000000000004">
      <c r="B702" s="48"/>
      <c r="C702" s="18"/>
      <c r="D702" s="18"/>
      <c r="F702" s="48"/>
      <c r="G702" s="55"/>
      <c r="H702" s="24"/>
      <c r="I702" s="24"/>
      <c r="K702" s="48"/>
      <c r="L702" s="18"/>
      <c r="M702" s="24"/>
    </row>
    <row r="703" spans="2:13" ht="14.7" thickBot="1" x14ac:dyDescent="0.55000000000000004">
      <c r="B703" s="48"/>
      <c r="C703" s="18"/>
      <c r="D703" s="18"/>
      <c r="F703" s="48"/>
      <c r="G703" s="55"/>
      <c r="H703" s="24"/>
      <c r="I703" s="24"/>
      <c r="K703" s="48"/>
      <c r="L703" s="18"/>
      <c r="M703" s="24"/>
    </row>
    <row r="704" spans="2:13" ht="14.7" thickBot="1" x14ac:dyDescent="0.55000000000000004">
      <c r="B704" s="48"/>
      <c r="C704" s="18"/>
      <c r="D704" s="18"/>
      <c r="F704" s="48"/>
      <c r="G704" s="55"/>
      <c r="H704" s="24"/>
      <c r="I704" s="24"/>
      <c r="K704" s="48"/>
      <c r="L704" s="18"/>
      <c r="M704" s="24"/>
    </row>
    <row r="705" spans="2:13" ht="14.7" thickBot="1" x14ac:dyDescent="0.55000000000000004">
      <c r="B705" s="48"/>
      <c r="C705" s="18"/>
      <c r="D705" s="18"/>
      <c r="F705" s="48"/>
      <c r="G705" s="55"/>
      <c r="H705" s="24"/>
      <c r="I705" s="24"/>
      <c r="K705" s="48"/>
      <c r="L705" s="18"/>
      <c r="M705" s="24"/>
    </row>
    <row r="706" spans="2:13" ht="14.7" thickBot="1" x14ac:dyDescent="0.55000000000000004">
      <c r="B706" s="48"/>
      <c r="C706" s="18"/>
      <c r="D706" s="18"/>
      <c r="F706" s="48"/>
      <c r="G706" s="55"/>
      <c r="H706" s="24"/>
      <c r="I706" s="24"/>
      <c r="K706" s="48"/>
      <c r="L706" s="18"/>
      <c r="M706" s="24"/>
    </row>
    <row r="707" spans="2:13" ht="14.7" thickBot="1" x14ac:dyDescent="0.55000000000000004">
      <c r="B707" s="48"/>
      <c r="C707" s="18"/>
      <c r="D707" s="18"/>
      <c r="F707" s="48"/>
      <c r="G707" s="55"/>
      <c r="H707" s="24"/>
      <c r="I707" s="24"/>
      <c r="K707" s="48"/>
      <c r="L707" s="18"/>
      <c r="M707" s="24"/>
    </row>
    <row r="708" spans="2:13" ht="14.7" thickBot="1" x14ac:dyDescent="0.55000000000000004">
      <c r="B708" s="48"/>
      <c r="C708" s="18"/>
      <c r="D708" s="18"/>
      <c r="F708" s="48"/>
      <c r="G708" s="55"/>
      <c r="H708" s="24"/>
      <c r="I708" s="24"/>
      <c r="K708" s="48"/>
      <c r="L708" s="18"/>
      <c r="M708" s="24"/>
    </row>
    <row r="709" spans="2:13" ht="14.7" thickBot="1" x14ac:dyDescent="0.55000000000000004">
      <c r="B709" s="48"/>
      <c r="C709" s="18"/>
      <c r="D709" s="18"/>
      <c r="F709" s="48"/>
      <c r="G709" s="55"/>
      <c r="H709" s="24"/>
      <c r="I709" s="24"/>
      <c r="K709" s="48"/>
      <c r="L709" s="18"/>
      <c r="M709" s="24"/>
    </row>
    <row r="710" spans="2:13" ht="14.7" thickBot="1" x14ac:dyDescent="0.55000000000000004">
      <c r="B710" s="48"/>
      <c r="C710" s="18"/>
      <c r="D710" s="18"/>
      <c r="F710" s="48"/>
      <c r="G710" s="55"/>
      <c r="H710" s="24"/>
      <c r="I710" s="24"/>
      <c r="K710" s="48"/>
      <c r="L710" s="18"/>
      <c r="M710" s="24"/>
    </row>
    <row r="711" spans="2:13" ht="14.7" thickBot="1" x14ac:dyDescent="0.55000000000000004">
      <c r="B711" s="48"/>
      <c r="C711" s="18"/>
      <c r="D711" s="18"/>
      <c r="F711" s="48"/>
      <c r="G711" s="55"/>
      <c r="H711" s="24"/>
      <c r="I711" s="24"/>
      <c r="K711" s="48"/>
      <c r="L711" s="18"/>
      <c r="M711" s="24"/>
    </row>
    <row r="712" spans="2:13" ht="14.7" thickBot="1" x14ac:dyDescent="0.55000000000000004">
      <c r="B712" s="48"/>
      <c r="C712" s="18"/>
      <c r="D712" s="18"/>
      <c r="F712" s="48"/>
      <c r="G712" s="55"/>
      <c r="H712" s="24"/>
      <c r="I712" s="24"/>
      <c r="K712" s="48"/>
      <c r="L712" s="18"/>
      <c r="M712" s="24"/>
    </row>
    <row r="713" spans="2:13" ht="14.7" thickBot="1" x14ac:dyDescent="0.55000000000000004">
      <c r="B713" s="48"/>
      <c r="C713" s="18"/>
      <c r="D713" s="18"/>
      <c r="F713" s="48"/>
      <c r="G713" s="55"/>
      <c r="H713" s="24"/>
      <c r="I713" s="24"/>
      <c r="K713" s="48"/>
      <c r="L713" s="18"/>
      <c r="M713" s="24"/>
    </row>
    <row r="714" spans="2:13" ht="14.7" thickBot="1" x14ac:dyDescent="0.55000000000000004">
      <c r="B714" s="48"/>
      <c r="C714" s="18"/>
      <c r="D714" s="18"/>
      <c r="F714" s="48"/>
      <c r="G714" s="55"/>
      <c r="H714" s="24"/>
      <c r="I714" s="24"/>
      <c r="K714" s="48"/>
      <c r="L714" s="18"/>
      <c r="M714" s="24"/>
    </row>
    <row r="715" spans="2:13" ht="14.7" thickBot="1" x14ac:dyDescent="0.55000000000000004">
      <c r="B715" s="48"/>
      <c r="C715" s="18"/>
      <c r="D715" s="18"/>
      <c r="F715" s="48"/>
      <c r="G715" s="55"/>
      <c r="H715" s="24"/>
      <c r="I715" s="24"/>
      <c r="K715" s="48"/>
      <c r="L715" s="18"/>
      <c r="M715" s="24"/>
    </row>
    <row r="716" spans="2:13" ht="14.7" thickBot="1" x14ac:dyDescent="0.55000000000000004">
      <c r="B716" s="48"/>
      <c r="C716" s="18"/>
      <c r="D716" s="18"/>
      <c r="F716" s="48"/>
      <c r="G716" s="55"/>
      <c r="H716" s="24"/>
      <c r="I716" s="24"/>
      <c r="K716" s="48"/>
      <c r="L716" s="18"/>
      <c r="M716" s="24"/>
    </row>
    <row r="717" spans="2:13" ht="14.7" thickBot="1" x14ac:dyDescent="0.55000000000000004">
      <c r="B717" s="48"/>
      <c r="C717" s="18"/>
      <c r="D717" s="18"/>
      <c r="F717" s="48"/>
      <c r="G717" s="55"/>
      <c r="H717" s="24"/>
      <c r="I717" s="24"/>
      <c r="K717" s="48"/>
      <c r="L717" s="18"/>
      <c r="M717" s="24"/>
    </row>
    <row r="718" spans="2:13" ht="14.7" thickBot="1" x14ac:dyDescent="0.55000000000000004">
      <c r="B718" s="48"/>
      <c r="C718" s="18"/>
      <c r="D718" s="18"/>
      <c r="F718" s="48"/>
      <c r="G718" s="55"/>
      <c r="H718" s="24"/>
      <c r="I718" s="24"/>
      <c r="K718" s="48"/>
      <c r="L718" s="18"/>
      <c r="M718" s="24"/>
    </row>
    <row r="719" spans="2:13" ht="14.7" thickBot="1" x14ac:dyDescent="0.55000000000000004">
      <c r="B719" s="48"/>
      <c r="C719" s="18"/>
      <c r="D719" s="18"/>
      <c r="F719" s="48"/>
      <c r="G719" s="55"/>
      <c r="H719" s="24"/>
      <c r="I719" s="24"/>
      <c r="K719" s="48"/>
      <c r="L719" s="18"/>
      <c r="M719" s="24"/>
    </row>
    <row r="720" spans="2:13" ht="14.7" thickBot="1" x14ac:dyDescent="0.55000000000000004">
      <c r="B720" s="48"/>
      <c r="C720" s="18"/>
      <c r="D720" s="18"/>
      <c r="F720" s="48"/>
      <c r="G720" s="55"/>
      <c r="H720" s="24"/>
      <c r="I720" s="24"/>
      <c r="K720" s="48"/>
      <c r="L720" s="18"/>
      <c r="M720" s="24"/>
    </row>
    <row r="721" spans="2:13" ht="14.7" thickBot="1" x14ac:dyDescent="0.55000000000000004">
      <c r="B721" s="48"/>
      <c r="C721" s="18"/>
      <c r="D721" s="18"/>
      <c r="F721" s="48"/>
      <c r="G721" s="55"/>
      <c r="H721" s="24"/>
      <c r="I721" s="24"/>
      <c r="K721" s="48"/>
      <c r="L721" s="18"/>
      <c r="M721" s="24"/>
    </row>
    <row r="722" spans="2:13" ht="14.7" thickBot="1" x14ac:dyDescent="0.55000000000000004">
      <c r="B722" s="48"/>
      <c r="C722" s="18"/>
      <c r="D722" s="18"/>
      <c r="F722" s="48"/>
      <c r="G722" s="55"/>
      <c r="H722" s="24"/>
      <c r="I722" s="24"/>
      <c r="K722" s="48"/>
      <c r="L722" s="18"/>
      <c r="M722" s="24"/>
    </row>
    <row r="723" spans="2:13" ht="14.7" thickBot="1" x14ac:dyDescent="0.55000000000000004">
      <c r="B723" s="48"/>
      <c r="C723" s="18"/>
      <c r="D723" s="18"/>
      <c r="F723" s="48"/>
      <c r="G723" s="55"/>
      <c r="H723" s="24"/>
      <c r="I723" s="24"/>
      <c r="K723" s="48"/>
      <c r="L723" s="18"/>
      <c r="M723" s="24"/>
    </row>
    <row r="724" spans="2:13" ht="14.7" thickBot="1" x14ac:dyDescent="0.55000000000000004">
      <c r="B724" s="48"/>
      <c r="C724" s="18"/>
      <c r="D724" s="18"/>
      <c r="F724" s="48"/>
      <c r="G724" s="55"/>
      <c r="H724" s="24"/>
      <c r="I724" s="24"/>
      <c r="K724" s="48"/>
      <c r="L724" s="18"/>
      <c r="M724" s="24"/>
    </row>
    <row r="725" spans="2:13" ht="14.7" thickBot="1" x14ac:dyDescent="0.55000000000000004">
      <c r="B725" s="48"/>
      <c r="C725" s="18"/>
      <c r="D725" s="18"/>
      <c r="F725" s="48"/>
      <c r="G725" s="55"/>
      <c r="H725" s="24"/>
      <c r="I725" s="24"/>
      <c r="K725" s="48"/>
      <c r="L725" s="18"/>
      <c r="M725" s="24"/>
    </row>
    <row r="726" spans="2:13" ht="14.7" thickBot="1" x14ac:dyDescent="0.55000000000000004">
      <c r="B726" s="48"/>
      <c r="C726" s="18"/>
      <c r="D726" s="18"/>
      <c r="F726" s="48"/>
      <c r="G726" s="55"/>
      <c r="H726" s="24"/>
      <c r="I726" s="24"/>
      <c r="K726" s="48"/>
      <c r="L726" s="18"/>
      <c r="M726" s="24"/>
    </row>
    <row r="727" spans="2:13" ht="14.7" thickBot="1" x14ac:dyDescent="0.55000000000000004">
      <c r="B727" s="48"/>
      <c r="C727" s="18"/>
      <c r="D727" s="18"/>
      <c r="F727" s="48"/>
      <c r="G727" s="55"/>
      <c r="H727" s="24"/>
      <c r="I727" s="24"/>
      <c r="K727" s="48"/>
      <c r="L727" s="18"/>
      <c r="M727" s="24"/>
    </row>
    <row r="728" spans="2:13" ht="14.7" thickBot="1" x14ac:dyDescent="0.55000000000000004">
      <c r="B728" s="48"/>
      <c r="C728" s="18"/>
      <c r="D728" s="18"/>
      <c r="F728" s="48"/>
      <c r="G728" s="55"/>
      <c r="H728" s="24"/>
      <c r="I728" s="24"/>
      <c r="K728" s="48"/>
      <c r="L728" s="18"/>
      <c r="M728" s="24"/>
    </row>
    <row r="729" spans="2:13" ht="14.7" thickBot="1" x14ac:dyDescent="0.55000000000000004">
      <c r="B729" s="48"/>
      <c r="C729" s="18"/>
      <c r="D729" s="18"/>
      <c r="F729" s="48"/>
      <c r="G729" s="55"/>
      <c r="H729" s="24"/>
      <c r="I729" s="24"/>
      <c r="K729" s="48"/>
      <c r="L729" s="18"/>
      <c r="M729" s="24"/>
    </row>
    <row r="730" spans="2:13" ht="14.7" thickBot="1" x14ac:dyDescent="0.55000000000000004">
      <c r="B730" s="48"/>
      <c r="C730" s="18"/>
      <c r="D730" s="18"/>
      <c r="F730" s="48"/>
      <c r="G730" s="55"/>
      <c r="H730" s="24"/>
      <c r="I730" s="24"/>
      <c r="K730" s="48"/>
      <c r="L730" s="18"/>
      <c r="M730" s="24"/>
    </row>
    <row r="731" spans="2:13" ht="14.7" thickBot="1" x14ac:dyDescent="0.55000000000000004">
      <c r="B731" s="48"/>
      <c r="C731" s="18"/>
      <c r="D731" s="18"/>
      <c r="F731" s="48"/>
      <c r="G731" s="55"/>
      <c r="H731" s="24"/>
      <c r="I731" s="24"/>
      <c r="K731" s="48"/>
      <c r="L731" s="18"/>
      <c r="M731" s="24"/>
    </row>
    <row r="732" spans="2:13" ht="14.7" thickBot="1" x14ac:dyDescent="0.55000000000000004">
      <c r="B732" s="48"/>
      <c r="C732" s="18"/>
      <c r="D732" s="18"/>
      <c r="F732" s="48"/>
      <c r="G732" s="55"/>
      <c r="H732" s="24"/>
      <c r="I732" s="24"/>
      <c r="K732" s="48"/>
      <c r="L732" s="18"/>
      <c r="M732" s="24"/>
    </row>
    <row r="733" spans="2:13" ht="14.7" thickBot="1" x14ac:dyDescent="0.55000000000000004">
      <c r="B733" s="48"/>
      <c r="C733" s="18"/>
      <c r="D733" s="18"/>
      <c r="F733" s="48"/>
      <c r="G733" s="55"/>
      <c r="H733" s="24"/>
      <c r="I733" s="24"/>
      <c r="K733" s="48"/>
      <c r="L733" s="18"/>
      <c r="M733" s="24"/>
    </row>
    <row r="734" spans="2:13" ht="14.7" thickBot="1" x14ac:dyDescent="0.55000000000000004">
      <c r="B734" s="48"/>
      <c r="C734" s="18"/>
      <c r="D734" s="18"/>
      <c r="F734" s="48"/>
      <c r="G734" s="55"/>
      <c r="H734" s="24"/>
      <c r="I734" s="24"/>
      <c r="K734" s="48"/>
      <c r="L734" s="18"/>
      <c r="M734" s="24"/>
    </row>
    <row r="735" spans="2:13" ht="14.7" thickBot="1" x14ac:dyDescent="0.55000000000000004">
      <c r="B735" s="48"/>
      <c r="C735" s="18"/>
      <c r="D735" s="18"/>
      <c r="F735" s="48"/>
      <c r="G735" s="55"/>
      <c r="H735" s="24"/>
      <c r="I735" s="24"/>
      <c r="K735" s="48"/>
      <c r="L735" s="18"/>
      <c r="M735" s="24"/>
    </row>
    <row r="736" spans="2:13" ht="14.7" thickBot="1" x14ac:dyDescent="0.55000000000000004">
      <c r="B736" s="48"/>
      <c r="C736" s="18"/>
      <c r="D736" s="18"/>
      <c r="F736" s="48"/>
      <c r="G736" s="55"/>
      <c r="H736" s="24"/>
      <c r="I736" s="24"/>
      <c r="K736" s="48"/>
      <c r="L736" s="18"/>
      <c r="M736" s="24"/>
    </row>
    <row r="737" spans="2:13" ht="14.7" thickBot="1" x14ac:dyDescent="0.55000000000000004">
      <c r="B737" s="48"/>
      <c r="C737" s="18"/>
      <c r="D737" s="18"/>
      <c r="F737" s="48"/>
      <c r="G737" s="55"/>
      <c r="H737" s="24"/>
      <c r="I737" s="24"/>
      <c r="K737" s="48"/>
      <c r="L737" s="18"/>
      <c r="M737" s="24"/>
    </row>
    <row r="738" spans="2:13" ht="14.7" thickBot="1" x14ac:dyDescent="0.55000000000000004">
      <c r="B738" s="48"/>
      <c r="C738" s="18"/>
      <c r="D738" s="18"/>
      <c r="F738" s="48"/>
      <c r="G738" s="55"/>
      <c r="H738" s="24"/>
      <c r="I738" s="24"/>
      <c r="K738" s="48"/>
      <c r="L738" s="18"/>
      <c r="M738" s="24"/>
    </row>
    <row r="739" spans="2:13" ht="14.7" thickBot="1" x14ac:dyDescent="0.55000000000000004">
      <c r="B739" s="48"/>
      <c r="C739" s="18"/>
      <c r="D739" s="18"/>
      <c r="F739" s="48"/>
      <c r="G739" s="55"/>
      <c r="H739" s="24"/>
      <c r="I739" s="24"/>
      <c r="K739" s="48"/>
      <c r="L739" s="18"/>
      <c r="M739" s="24"/>
    </row>
    <row r="740" spans="2:13" ht="14.7" thickBot="1" x14ac:dyDescent="0.55000000000000004">
      <c r="B740" s="48"/>
      <c r="C740" s="18"/>
      <c r="D740" s="18"/>
      <c r="F740" s="48"/>
      <c r="G740" s="55"/>
      <c r="H740" s="24"/>
      <c r="I740" s="24"/>
      <c r="K740" s="48"/>
      <c r="L740" s="18"/>
      <c r="M740" s="24"/>
    </row>
    <row r="741" spans="2:13" ht="14.7" thickBot="1" x14ac:dyDescent="0.55000000000000004">
      <c r="B741" s="48"/>
      <c r="C741" s="18"/>
      <c r="D741" s="18"/>
      <c r="F741" s="48"/>
      <c r="G741" s="55"/>
      <c r="H741" s="24"/>
      <c r="I741" s="24"/>
      <c r="K741" s="48"/>
      <c r="L741" s="18"/>
      <c r="M741" s="24"/>
    </row>
    <row r="742" spans="2:13" ht="14.7" thickBot="1" x14ac:dyDescent="0.55000000000000004">
      <c r="B742" s="48"/>
      <c r="C742" s="18"/>
      <c r="D742" s="18"/>
      <c r="F742" s="48"/>
      <c r="G742" s="55"/>
      <c r="H742" s="24"/>
      <c r="I742" s="24"/>
      <c r="K742" s="48"/>
      <c r="L742" s="18"/>
      <c r="M742" s="24"/>
    </row>
    <row r="743" spans="2:13" ht="14.7" thickBot="1" x14ac:dyDescent="0.55000000000000004">
      <c r="B743" s="48"/>
      <c r="C743" s="18"/>
      <c r="D743" s="18"/>
      <c r="F743" s="48"/>
      <c r="G743" s="55"/>
      <c r="H743" s="24"/>
      <c r="I743" s="24"/>
      <c r="K743" s="48"/>
      <c r="L743" s="18"/>
      <c r="M743" s="24"/>
    </row>
    <row r="744" spans="2:13" ht="14.7" thickBot="1" x14ac:dyDescent="0.55000000000000004">
      <c r="B744" s="48"/>
      <c r="C744" s="18"/>
      <c r="D744" s="18"/>
      <c r="F744" s="48"/>
      <c r="G744" s="55"/>
      <c r="H744" s="24"/>
      <c r="I744" s="24"/>
      <c r="K744" s="48"/>
      <c r="L744" s="18"/>
      <c r="M744" s="24"/>
    </row>
    <row r="745" spans="2:13" ht="14.7" thickBot="1" x14ac:dyDescent="0.55000000000000004">
      <c r="B745" s="48"/>
      <c r="C745" s="18"/>
      <c r="D745" s="18"/>
      <c r="F745" s="48"/>
      <c r="G745" s="55"/>
      <c r="H745" s="24"/>
      <c r="I745" s="24"/>
      <c r="K745" s="48"/>
      <c r="L745" s="18"/>
      <c r="M745" s="24"/>
    </row>
    <row r="746" spans="2:13" ht="14.7" thickBot="1" x14ac:dyDescent="0.55000000000000004">
      <c r="B746" s="48"/>
      <c r="C746" s="18"/>
      <c r="D746" s="18"/>
      <c r="F746" s="48"/>
      <c r="G746" s="55"/>
      <c r="H746" s="24"/>
      <c r="I746" s="24"/>
      <c r="K746" s="48"/>
      <c r="L746" s="18"/>
      <c r="M746" s="24"/>
    </row>
    <row r="747" spans="2:13" ht="14.7" thickBot="1" x14ac:dyDescent="0.55000000000000004">
      <c r="B747" s="48"/>
      <c r="C747" s="18"/>
      <c r="D747" s="18"/>
      <c r="F747" s="48"/>
      <c r="G747" s="55"/>
      <c r="H747" s="24"/>
      <c r="I747" s="24"/>
      <c r="K747" s="48"/>
      <c r="L747" s="18"/>
      <c r="M747" s="24"/>
    </row>
    <row r="748" spans="2:13" ht="14.7" thickBot="1" x14ac:dyDescent="0.55000000000000004">
      <c r="B748" s="48"/>
      <c r="C748" s="18"/>
      <c r="D748" s="18"/>
      <c r="F748" s="48"/>
      <c r="G748" s="55"/>
      <c r="H748" s="24"/>
      <c r="I748" s="24"/>
      <c r="K748" s="48"/>
      <c r="L748" s="18"/>
      <c r="M748" s="24"/>
    </row>
    <row r="749" spans="2:13" ht="14.7" thickBot="1" x14ac:dyDescent="0.55000000000000004">
      <c r="B749" s="48"/>
      <c r="C749" s="18"/>
      <c r="D749" s="18"/>
      <c r="F749" s="48"/>
      <c r="G749" s="55"/>
      <c r="H749" s="24"/>
      <c r="I749" s="24"/>
      <c r="K749" s="48"/>
      <c r="L749" s="18"/>
      <c r="M749" s="24"/>
    </row>
    <row r="750" spans="2:13" ht="14.7" thickBot="1" x14ac:dyDescent="0.55000000000000004">
      <c r="B750" s="48"/>
      <c r="C750" s="18"/>
      <c r="D750" s="18"/>
      <c r="F750" s="48"/>
      <c r="G750" s="55"/>
      <c r="H750" s="24"/>
      <c r="I750" s="24"/>
      <c r="K750" s="48"/>
      <c r="L750" s="18"/>
      <c r="M750" s="24"/>
    </row>
    <row r="751" spans="2:13" ht="14.7" thickBot="1" x14ac:dyDescent="0.55000000000000004">
      <c r="B751" s="48"/>
      <c r="C751" s="18"/>
      <c r="D751" s="18"/>
      <c r="F751" s="48"/>
      <c r="G751" s="55"/>
      <c r="H751" s="24"/>
      <c r="I751" s="24"/>
      <c r="K751" s="48"/>
      <c r="L751" s="18"/>
      <c r="M751" s="24"/>
    </row>
    <row r="752" spans="2:13" ht="14.7" thickBot="1" x14ac:dyDescent="0.55000000000000004">
      <c r="B752" s="48"/>
      <c r="C752" s="18"/>
      <c r="D752" s="18"/>
      <c r="F752" s="48"/>
      <c r="G752" s="55"/>
      <c r="H752" s="24"/>
      <c r="I752" s="24"/>
      <c r="K752" s="48"/>
      <c r="L752" s="18"/>
      <c r="M752" s="24"/>
    </row>
    <row r="753" spans="2:13" ht="14.7" thickBot="1" x14ac:dyDescent="0.55000000000000004">
      <c r="B753" s="48"/>
      <c r="C753" s="18"/>
      <c r="D753" s="18"/>
      <c r="F753" s="48"/>
      <c r="G753" s="55"/>
      <c r="H753" s="24"/>
      <c r="I753" s="24"/>
      <c r="K753" s="48"/>
      <c r="L753" s="18"/>
      <c r="M753" s="24"/>
    </row>
    <row r="754" spans="2:13" ht="14.7" thickBot="1" x14ac:dyDescent="0.55000000000000004">
      <c r="B754" s="48"/>
      <c r="C754" s="18"/>
      <c r="D754" s="18"/>
      <c r="F754" s="48"/>
      <c r="G754" s="55"/>
      <c r="H754" s="24"/>
      <c r="I754" s="24"/>
      <c r="K754" s="48"/>
      <c r="L754" s="18"/>
      <c r="M754" s="24"/>
    </row>
    <row r="755" spans="2:13" ht="14.7" thickBot="1" x14ac:dyDescent="0.55000000000000004">
      <c r="B755" s="48"/>
      <c r="C755" s="18"/>
      <c r="D755" s="18"/>
      <c r="F755" s="48"/>
      <c r="G755" s="55"/>
      <c r="H755" s="24"/>
      <c r="I755" s="24"/>
      <c r="K755" s="48"/>
      <c r="L755" s="18"/>
      <c r="M755" s="24"/>
    </row>
    <row r="756" spans="2:13" ht="14.7" thickBot="1" x14ac:dyDescent="0.55000000000000004">
      <c r="B756" s="48"/>
      <c r="C756" s="18"/>
      <c r="D756" s="18"/>
      <c r="F756" s="48"/>
      <c r="G756" s="55"/>
      <c r="H756" s="24"/>
      <c r="I756" s="24"/>
      <c r="K756" s="48"/>
      <c r="L756" s="18"/>
      <c r="M756" s="24"/>
    </row>
    <row r="757" spans="2:13" ht="14.7" thickBot="1" x14ac:dyDescent="0.55000000000000004">
      <c r="B757" s="48"/>
      <c r="C757" s="18"/>
      <c r="D757" s="18"/>
      <c r="F757" s="48"/>
      <c r="G757" s="55"/>
      <c r="H757" s="24"/>
      <c r="I757" s="24"/>
      <c r="K757" s="48"/>
      <c r="L757" s="18"/>
      <c r="M757" s="24"/>
    </row>
    <row r="758" spans="2:13" ht="14.7" thickBot="1" x14ac:dyDescent="0.55000000000000004">
      <c r="B758" s="48"/>
      <c r="C758" s="18"/>
      <c r="D758" s="18"/>
      <c r="F758" s="48"/>
      <c r="G758" s="55"/>
      <c r="H758" s="24"/>
      <c r="I758" s="24"/>
      <c r="K758" s="48"/>
      <c r="L758" s="18"/>
      <c r="M758" s="24"/>
    </row>
    <row r="759" spans="2:13" ht="14.7" thickBot="1" x14ac:dyDescent="0.55000000000000004">
      <c r="B759" s="48"/>
      <c r="C759" s="18"/>
      <c r="D759" s="18"/>
      <c r="F759" s="48"/>
      <c r="G759" s="55"/>
      <c r="H759" s="24"/>
      <c r="I759" s="24"/>
      <c r="K759" s="48"/>
      <c r="L759" s="18"/>
      <c r="M759" s="24"/>
    </row>
    <row r="760" spans="2:13" ht="14.7" thickBot="1" x14ac:dyDescent="0.55000000000000004">
      <c r="B760" s="48"/>
      <c r="C760" s="18"/>
      <c r="D760" s="18"/>
      <c r="F760" s="48"/>
      <c r="G760" s="55"/>
      <c r="H760" s="24"/>
      <c r="I760" s="24"/>
      <c r="K760" s="48"/>
      <c r="L760" s="18"/>
      <c r="M760" s="24"/>
    </row>
    <row r="761" spans="2:13" ht="14.7" thickBot="1" x14ac:dyDescent="0.55000000000000004">
      <c r="B761" s="48"/>
      <c r="C761" s="18"/>
      <c r="D761" s="18"/>
      <c r="F761" s="48"/>
      <c r="G761" s="55"/>
      <c r="H761" s="24"/>
      <c r="I761" s="24"/>
      <c r="K761" s="48"/>
      <c r="L761" s="18"/>
      <c r="M761" s="24"/>
    </row>
    <row r="762" spans="2:13" ht="14.7" thickBot="1" x14ac:dyDescent="0.55000000000000004">
      <c r="B762" s="48"/>
      <c r="C762" s="18"/>
      <c r="D762" s="18"/>
      <c r="F762" s="48"/>
      <c r="G762" s="55"/>
      <c r="H762" s="24"/>
      <c r="I762" s="24"/>
      <c r="K762" s="48"/>
      <c r="L762" s="18"/>
      <c r="M762" s="24"/>
    </row>
    <row r="763" spans="2:13" ht="14.7" thickBot="1" x14ac:dyDescent="0.55000000000000004">
      <c r="B763" s="48"/>
      <c r="C763" s="18"/>
      <c r="D763" s="18"/>
      <c r="F763" s="48"/>
      <c r="G763" s="55"/>
      <c r="H763" s="24"/>
      <c r="I763" s="24"/>
      <c r="K763" s="48"/>
      <c r="L763" s="18"/>
      <c r="M763" s="24"/>
    </row>
    <row r="764" spans="2:13" ht="14.7" thickBot="1" x14ac:dyDescent="0.55000000000000004">
      <c r="B764" s="48"/>
      <c r="C764" s="18"/>
      <c r="D764" s="18"/>
      <c r="F764" s="48"/>
      <c r="G764" s="55"/>
      <c r="H764" s="24"/>
      <c r="I764" s="24"/>
      <c r="K764" s="48"/>
      <c r="L764" s="18"/>
      <c r="M764" s="24"/>
    </row>
    <row r="765" spans="2:13" ht="14.7" thickBot="1" x14ac:dyDescent="0.55000000000000004">
      <c r="B765" s="48"/>
      <c r="C765" s="18"/>
      <c r="D765" s="18"/>
      <c r="F765" s="48"/>
      <c r="G765" s="55"/>
      <c r="H765" s="24"/>
      <c r="I765" s="24"/>
      <c r="K765" s="48"/>
      <c r="L765" s="18"/>
      <c r="M765" s="24"/>
    </row>
    <row r="766" spans="2:13" ht="14.7" thickBot="1" x14ac:dyDescent="0.55000000000000004">
      <c r="B766" s="48"/>
      <c r="C766" s="18"/>
      <c r="D766" s="18"/>
      <c r="F766" s="48"/>
      <c r="G766" s="55"/>
      <c r="H766" s="24"/>
      <c r="I766" s="24"/>
      <c r="K766" s="48"/>
      <c r="L766" s="18"/>
      <c r="M766" s="24"/>
    </row>
    <row r="767" spans="2:13" ht="14.7" thickBot="1" x14ac:dyDescent="0.55000000000000004">
      <c r="B767" s="48"/>
      <c r="C767" s="18"/>
      <c r="D767" s="18"/>
      <c r="F767" s="48"/>
      <c r="G767" s="55"/>
      <c r="H767" s="24"/>
      <c r="I767" s="24"/>
      <c r="K767" s="48"/>
      <c r="L767" s="18"/>
      <c r="M767" s="24"/>
    </row>
    <row r="768" spans="2:13" ht="14.7" thickBot="1" x14ac:dyDescent="0.55000000000000004">
      <c r="B768" s="48"/>
      <c r="C768" s="18"/>
      <c r="D768" s="18"/>
      <c r="F768" s="48"/>
      <c r="G768" s="55"/>
      <c r="H768" s="24"/>
      <c r="I768" s="24"/>
      <c r="K768" s="48"/>
      <c r="L768" s="18"/>
      <c r="M768" s="24"/>
    </row>
    <row r="769" spans="2:13" ht="14.7" thickBot="1" x14ac:dyDescent="0.55000000000000004">
      <c r="B769" s="48"/>
      <c r="C769" s="18"/>
      <c r="D769" s="18"/>
      <c r="F769" s="48"/>
      <c r="G769" s="55"/>
      <c r="H769" s="24"/>
      <c r="I769" s="24"/>
      <c r="K769" s="48"/>
      <c r="L769" s="18"/>
      <c r="M769" s="24"/>
    </row>
    <row r="770" spans="2:13" ht="14.7" thickBot="1" x14ac:dyDescent="0.55000000000000004">
      <c r="B770" s="48"/>
      <c r="C770" s="18"/>
      <c r="D770" s="18"/>
      <c r="F770" s="48"/>
      <c r="G770" s="55"/>
      <c r="H770" s="24"/>
      <c r="I770" s="24"/>
      <c r="K770" s="48"/>
      <c r="L770" s="18"/>
      <c r="M770" s="24"/>
    </row>
    <row r="771" spans="2:13" ht="14.7" thickBot="1" x14ac:dyDescent="0.55000000000000004">
      <c r="B771" s="48"/>
      <c r="C771" s="18"/>
      <c r="D771" s="18"/>
      <c r="F771" s="48"/>
      <c r="G771" s="55"/>
      <c r="H771" s="24"/>
      <c r="I771" s="24"/>
      <c r="K771" s="48"/>
      <c r="L771" s="18"/>
      <c r="M771" s="24"/>
    </row>
    <row r="772" spans="2:13" ht="14.7" thickBot="1" x14ac:dyDescent="0.55000000000000004">
      <c r="B772" s="48"/>
      <c r="C772" s="18"/>
      <c r="D772" s="18"/>
      <c r="F772" s="48"/>
      <c r="G772" s="55"/>
      <c r="H772" s="24"/>
      <c r="I772" s="24"/>
      <c r="K772" s="48"/>
      <c r="L772" s="18"/>
      <c r="M772" s="24"/>
    </row>
    <row r="773" spans="2:13" ht="14.7" thickBot="1" x14ac:dyDescent="0.55000000000000004">
      <c r="B773" s="48"/>
      <c r="C773" s="18"/>
      <c r="D773" s="18"/>
      <c r="F773" s="48"/>
      <c r="G773" s="55"/>
      <c r="H773" s="24"/>
      <c r="I773" s="24"/>
      <c r="K773" s="48"/>
      <c r="L773" s="18"/>
      <c r="M773" s="24"/>
    </row>
    <row r="774" spans="2:13" ht="14.7" thickBot="1" x14ac:dyDescent="0.55000000000000004">
      <c r="B774" s="48"/>
      <c r="C774" s="18"/>
      <c r="D774" s="18"/>
      <c r="F774" s="48"/>
      <c r="G774" s="55"/>
      <c r="H774" s="24"/>
      <c r="I774" s="24"/>
      <c r="K774" s="48"/>
      <c r="L774" s="18"/>
      <c r="M774" s="24"/>
    </row>
    <row r="775" spans="2:13" ht="14.7" thickBot="1" x14ac:dyDescent="0.55000000000000004">
      <c r="B775" s="48"/>
      <c r="C775" s="18"/>
      <c r="D775" s="18"/>
      <c r="F775" s="48"/>
      <c r="G775" s="55"/>
      <c r="H775" s="24"/>
      <c r="I775" s="24"/>
      <c r="K775" s="48"/>
      <c r="L775" s="18"/>
      <c r="M775" s="24"/>
    </row>
    <row r="776" spans="2:13" ht="14.7" thickBot="1" x14ac:dyDescent="0.55000000000000004">
      <c r="B776" s="48"/>
      <c r="C776" s="18"/>
      <c r="D776" s="18"/>
      <c r="F776" s="48"/>
      <c r="G776" s="55"/>
      <c r="H776" s="24"/>
      <c r="I776" s="24"/>
      <c r="K776" s="48"/>
      <c r="L776" s="18"/>
      <c r="M776" s="24"/>
    </row>
    <row r="777" spans="2:13" ht="14.7" thickBot="1" x14ac:dyDescent="0.55000000000000004">
      <c r="B777" s="48"/>
      <c r="C777" s="18"/>
      <c r="D777" s="18"/>
      <c r="F777" s="48"/>
      <c r="G777" s="55"/>
      <c r="H777" s="24"/>
      <c r="I777" s="24"/>
      <c r="K777" s="48"/>
      <c r="L777" s="18"/>
      <c r="M777" s="24"/>
    </row>
    <row r="778" spans="2:13" ht="14.7" thickBot="1" x14ac:dyDescent="0.55000000000000004">
      <c r="B778" s="48"/>
      <c r="C778" s="18"/>
      <c r="D778" s="18"/>
      <c r="F778" s="48"/>
      <c r="G778" s="55"/>
      <c r="H778" s="24"/>
      <c r="I778" s="24"/>
      <c r="K778" s="48"/>
      <c r="L778" s="18"/>
      <c r="M778" s="24"/>
    </row>
    <row r="779" spans="2:13" ht="14.7" thickBot="1" x14ac:dyDescent="0.55000000000000004">
      <c r="B779" s="48"/>
      <c r="C779" s="18"/>
      <c r="D779" s="18"/>
      <c r="F779" s="48"/>
      <c r="G779" s="55"/>
      <c r="H779" s="24"/>
      <c r="I779" s="24"/>
      <c r="K779" s="48"/>
      <c r="L779" s="18"/>
      <c r="M779" s="24"/>
    </row>
    <row r="780" spans="2:13" ht="14.7" thickBot="1" x14ac:dyDescent="0.55000000000000004">
      <c r="B780" s="48"/>
      <c r="C780" s="18"/>
      <c r="D780" s="18"/>
      <c r="F780" s="48"/>
      <c r="G780" s="55"/>
      <c r="H780" s="24"/>
      <c r="I780" s="24"/>
      <c r="K780" s="48"/>
      <c r="L780" s="18"/>
      <c r="M780" s="24"/>
    </row>
    <row r="781" spans="2:13" ht="14.7" thickBot="1" x14ac:dyDescent="0.55000000000000004">
      <c r="B781" s="48"/>
      <c r="C781" s="18"/>
      <c r="D781" s="18"/>
      <c r="F781" s="48"/>
      <c r="G781" s="55"/>
      <c r="H781" s="24"/>
      <c r="I781" s="24"/>
      <c r="K781" s="48"/>
      <c r="L781" s="18"/>
      <c r="M781" s="24"/>
    </row>
    <row r="782" spans="2:13" ht="14.7" thickBot="1" x14ac:dyDescent="0.55000000000000004">
      <c r="B782" s="48"/>
      <c r="C782" s="18"/>
      <c r="D782" s="18"/>
      <c r="F782" s="48"/>
      <c r="G782" s="55"/>
      <c r="H782" s="24"/>
      <c r="I782" s="24"/>
      <c r="K782" s="48"/>
      <c r="L782" s="18"/>
      <c r="M782" s="24"/>
    </row>
    <row r="783" spans="2:13" ht="14.7" thickBot="1" x14ac:dyDescent="0.55000000000000004">
      <c r="B783" s="48"/>
      <c r="C783" s="18"/>
      <c r="D783" s="18"/>
      <c r="F783" s="48"/>
      <c r="G783" s="55"/>
      <c r="H783" s="24"/>
      <c r="I783" s="24"/>
      <c r="K783" s="48"/>
      <c r="L783" s="18"/>
      <c r="M783" s="24"/>
    </row>
    <row r="784" spans="2:13" ht="14.7" thickBot="1" x14ac:dyDescent="0.55000000000000004">
      <c r="B784" s="48"/>
      <c r="C784" s="18"/>
      <c r="D784" s="18"/>
      <c r="F784" s="48"/>
      <c r="G784" s="55"/>
      <c r="H784" s="24"/>
      <c r="I784" s="24"/>
      <c r="K784" s="48"/>
      <c r="L784" s="18"/>
      <c r="M784" s="24"/>
    </row>
    <row r="785" spans="2:13" ht="14.7" thickBot="1" x14ac:dyDescent="0.55000000000000004">
      <c r="B785" s="48"/>
      <c r="C785" s="18"/>
      <c r="D785" s="18"/>
      <c r="F785" s="48"/>
      <c r="G785" s="55"/>
      <c r="H785" s="24"/>
      <c r="I785" s="24"/>
      <c r="K785" s="48"/>
      <c r="L785" s="18"/>
      <c r="M785" s="24"/>
    </row>
    <row r="786" spans="2:13" ht="14.7" thickBot="1" x14ac:dyDescent="0.55000000000000004">
      <c r="B786" s="48"/>
      <c r="C786" s="18"/>
      <c r="D786" s="18"/>
      <c r="F786" s="48"/>
      <c r="G786" s="55"/>
      <c r="H786" s="24"/>
      <c r="I786" s="24"/>
      <c r="K786" s="48"/>
      <c r="L786" s="18"/>
      <c r="M786" s="24"/>
    </row>
    <row r="787" spans="2:13" ht="14.7" thickBot="1" x14ac:dyDescent="0.55000000000000004">
      <c r="B787" s="48"/>
      <c r="C787" s="18"/>
      <c r="D787" s="18"/>
      <c r="F787" s="48"/>
      <c r="G787" s="55"/>
      <c r="H787" s="24"/>
      <c r="I787" s="24"/>
      <c r="K787" s="48"/>
      <c r="L787" s="18"/>
      <c r="M787" s="24"/>
    </row>
    <row r="788" spans="2:13" ht="14.7" thickBot="1" x14ac:dyDescent="0.55000000000000004">
      <c r="B788" s="48"/>
      <c r="C788" s="18"/>
      <c r="D788" s="18"/>
      <c r="F788" s="48"/>
      <c r="G788" s="55"/>
      <c r="H788" s="24"/>
      <c r="I788" s="24"/>
      <c r="K788" s="48"/>
      <c r="L788" s="18"/>
      <c r="M788" s="24"/>
    </row>
    <row r="789" spans="2:13" ht="14.7" thickBot="1" x14ac:dyDescent="0.55000000000000004">
      <c r="B789" s="48"/>
      <c r="C789" s="18"/>
      <c r="D789" s="18"/>
      <c r="F789" s="48"/>
      <c r="G789" s="55"/>
      <c r="H789" s="24"/>
      <c r="I789" s="24"/>
      <c r="K789" s="48"/>
      <c r="L789" s="18"/>
      <c r="M789" s="24"/>
    </row>
    <row r="790" spans="2:13" ht="14.7" thickBot="1" x14ac:dyDescent="0.55000000000000004">
      <c r="B790" s="48"/>
      <c r="C790" s="18"/>
      <c r="D790" s="18"/>
      <c r="F790" s="48"/>
      <c r="G790" s="55"/>
      <c r="H790" s="24"/>
      <c r="I790" s="24"/>
      <c r="K790" s="48"/>
      <c r="L790" s="18"/>
      <c r="M790" s="24"/>
    </row>
    <row r="791" spans="2:13" ht="14.7" thickBot="1" x14ac:dyDescent="0.55000000000000004">
      <c r="B791" s="48"/>
      <c r="C791" s="18"/>
      <c r="D791" s="18"/>
      <c r="F791" s="48"/>
      <c r="G791" s="55"/>
      <c r="H791" s="24"/>
      <c r="I791" s="24"/>
      <c r="K791" s="48"/>
      <c r="L791" s="18"/>
      <c r="M791" s="24"/>
    </row>
    <row r="792" spans="2:13" ht="14.7" thickBot="1" x14ac:dyDescent="0.55000000000000004">
      <c r="B792" s="48"/>
      <c r="C792" s="18"/>
      <c r="D792" s="18"/>
      <c r="F792" s="48"/>
      <c r="G792" s="55"/>
      <c r="H792" s="24"/>
      <c r="I792" s="24"/>
      <c r="K792" s="48"/>
      <c r="L792" s="18"/>
      <c r="M792" s="24"/>
    </row>
    <row r="793" spans="2:13" ht="14.7" thickBot="1" x14ac:dyDescent="0.55000000000000004">
      <c r="B793" s="48"/>
      <c r="C793" s="18"/>
      <c r="D793" s="18"/>
      <c r="F793" s="48"/>
      <c r="G793" s="55"/>
      <c r="H793" s="24"/>
      <c r="I793" s="24"/>
      <c r="K793" s="48"/>
      <c r="L793" s="18"/>
      <c r="M793" s="24"/>
    </row>
    <row r="794" spans="2:13" ht="14.7" thickBot="1" x14ac:dyDescent="0.55000000000000004">
      <c r="B794" s="48"/>
      <c r="C794" s="18"/>
      <c r="D794" s="18"/>
      <c r="F794" s="48"/>
      <c r="G794" s="55"/>
      <c r="H794" s="24"/>
      <c r="I794" s="24"/>
      <c r="K794" s="48"/>
      <c r="L794" s="18"/>
      <c r="M794" s="24"/>
    </row>
    <row r="795" spans="2:13" ht="14.7" thickBot="1" x14ac:dyDescent="0.55000000000000004">
      <c r="B795" s="48"/>
      <c r="C795" s="18"/>
      <c r="D795" s="18"/>
      <c r="F795" s="48"/>
      <c r="G795" s="55"/>
      <c r="H795" s="24"/>
      <c r="I795" s="24"/>
      <c r="K795" s="48"/>
      <c r="L795" s="18"/>
      <c r="M795" s="24"/>
    </row>
    <row r="796" spans="2:13" ht="14.7" thickBot="1" x14ac:dyDescent="0.55000000000000004">
      <c r="B796" s="48"/>
      <c r="C796" s="18"/>
      <c r="D796" s="18"/>
      <c r="F796" s="48"/>
      <c r="G796" s="55"/>
      <c r="H796" s="24"/>
      <c r="I796" s="24"/>
      <c r="K796" s="48"/>
      <c r="L796" s="18"/>
      <c r="M796" s="24"/>
    </row>
    <row r="797" spans="2:13" ht="14.7" thickBot="1" x14ac:dyDescent="0.55000000000000004">
      <c r="B797" s="48"/>
      <c r="C797" s="18"/>
      <c r="D797" s="18"/>
      <c r="F797" s="48"/>
      <c r="G797" s="55"/>
      <c r="H797" s="24"/>
      <c r="I797" s="24"/>
      <c r="K797" s="48"/>
      <c r="L797" s="18"/>
      <c r="M797" s="24"/>
    </row>
    <row r="798" spans="2:13" ht="14.7" thickBot="1" x14ac:dyDescent="0.55000000000000004">
      <c r="B798" s="48"/>
      <c r="C798" s="18"/>
      <c r="D798" s="18"/>
      <c r="F798" s="48"/>
      <c r="G798" s="55"/>
      <c r="H798" s="24"/>
      <c r="I798" s="24"/>
      <c r="K798" s="48"/>
      <c r="L798" s="18"/>
      <c r="M798" s="24"/>
    </row>
    <row r="799" spans="2:13" ht="14.7" thickBot="1" x14ac:dyDescent="0.55000000000000004">
      <c r="B799" s="48"/>
      <c r="C799" s="18"/>
      <c r="D799" s="18"/>
      <c r="F799" s="48"/>
      <c r="G799" s="55"/>
      <c r="H799" s="24"/>
      <c r="I799" s="24"/>
      <c r="K799" s="48"/>
      <c r="L799" s="18"/>
      <c r="M799" s="24"/>
    </row>
    <row r="800" spans="2:13" ht="14.7" thickBot="1" x14ac:dyDescent="0.55000000000000004">
      <c r="B800" s="48"/>
      <c r="C800" s="18"/>
      <c r="D800" s="18"/>
      <c r="F800" s="48"/>
      <c r="G800" s="55"/>
      <c r="H800" s="24"/>
      <c r="I800" s="24"/>
      <c r="K800" s="48"/>
      <c r="L800" s="18"/>
      <c r="M800" s="24"/>
    </row>
    <row r="801" spans="2:13" ht="14.7" thickBot="1" x14ac:dyDescent="0.55000000000000004">
      <c r="B801" s="48"/>
      <c r="C801" s="18"/>
      <c r="D801" s="18"/>
      <c r="F801" s="48"/>
      <c r="G801" s="55"/>
      <c r="H801" s="24"/>
      <c r="I801" s="24"/>
      <c r="K801" s="48"/>
      <c r="L801" s="18"/>
      <c r="M801" s="24"/>
    </row>
    <row r="802" spans="2:13" ht="14.7" thickBot="1" x14ac:dyDescent="0.55000000000000004">
      <c r="B802" s="48"/>
      <c r="C802" s="18"/>
      <c r="D802" s="18"/>
      <c r="F802" s="48"/>
      <c r="G802" s="55"/>
      <c r="H802" s="24"/>
      <c r="I802" s="24"/>
      <c r="K802" s="48"/>
      <c r="L802" s="18"/>
      <c r="M802" s="24"/>
    </row>
    <row r="803" spans="2:13" ht="14.7" thickBot="1" x14ac:dyDescent="0.55000000000000004">
      <c r="B803" s="48"/>
      <c r="C803" s="18"/>
      <c r="D803" s="18"/>
      <c r="F803" s="48"/>
      <c r="G803" s="55"/>
      <c r="H803" s="24"/>
      <c r="I803" s="24"/>
      <c r="K803" s="48"/>
      <c r="L803" s="18"/>
      <c r="M803" s="24"/>
    </row>
    <row r="804" spans="2:13" ht="14.7" thickBot="1" x14ac:dyDescent="0.55000000000000004">
      <c r="B804" s="48"/>
      <c r="C804" s="18"/>
      <c r="D804" s="18"/>
      <c r="F804" s="48"/>
      <c r="G804" s="55"/>
      <c r="H804" s="24"/>
      <c r="I804" s="24"/>
      <c r="K804" s="48"/>
      <c r="L804" s="18"/>
      <c r="M804" s="24"/>
    </row>
    <row r="805" spans="2:13" ht="14.7" thickBot="1" x14ac:dyDescent="0.55000000000000004">
      <c r="B805" s="48"/>
      <c r="C805" s="18"/>
      <c r="D805" s="18"/>
      <c r="F805" s="48"/>
      <c r="G805" s="55"/>
      <c r="H805" s="24"/>
      <c r="I805" s="24"/>
      <c r="K805" s="48"/>
      <c r="L805" s="18"/>
      <c r="M805" s="24"/>
    </row>
    <row r="806" spans="2:13" ht="14.7" thickBot="1" x14ac:dyDescent="0.55000000000000004">
      <c r="B806" s="48"/>
      <c r="C806" s="18"/>
      <c r="D806" s="18"/>
      <c r="F806" s="48"/>
      <c r="G806" s="55"/>
      <c r="H806" s="24"/>
      <c r="I806" s="24"/>
      <c r="K806" s="48"/>
      <c r="L806" s="18"/>
      <c r="M806" s="24"/>
    </row>
    <row r="807" spans="2:13" ht="14.7" thickBot="1" x14ac:dyDescent="0.55000000000000004">
      <c r="B807" s="48"/>
      <c r="C807" s="18"/>
      <c r="D807" s="18"/>
      <c r="F807" s="48"/>
      <c r="G807" s="55"/>
      <c r="H807" s="24"/>
      <c r="I807" s="24"/>
      <c r="K807" s="48"/>
      <c r="L807" s="18"/>
      <c r="M807" s="24"/>
    </row>
    <row r="808" spans="2:13" ht="14.7" thickBot="1" x14ac:dyDescent="0.55000000000000004">
      <c r="B808" s="48"/>
      <c r="C808" s="18"/>
      <c r="D808" s="18"/>
      <c r="F808" s="48"/>
      <c r="G808" s="55"/>
      <c r="H808" s="24"/>
      <c r="I808" s="24"/>
      <c r="K808" s="48"/>
      <c r="L808" s="18"/>
      <c r="M808" s="24"/>
    </row>
    <row r="809" spans="2:13" ht="14.7" thickBot="1" x14ac:dyDescent="0.55000000000000004">
      <c r="B809" s="48"/>
      <c r="C809" s="18"/>
      <c r="D809" s="18"/>
      <c r="F809" s="48"/>
      <c r="G809" s="55"/>
      <c r="H809" s="24"/>
      <c r="I809" s="24"/>
      <c r="K809" s="48"/>
      <c r="L809" s="18"/>
      <c r="M809" s="24"/>
    </row>
    <row r="810" spans="2:13" ht="14.7" thickBot="1" x14ac:dyDescent="0.55000000000000004">
      <c r="B810" s="48"/>
      <c r="C810" s="18"/>
      <c r="D810" s="18"/>
      <c r="F810" s="48"/>
      <c r="G810" s="55"/>
      <c r="H810" s="24"/>
      <c r="I810" s="24"/>
      <c r="K810" s="48"/>
      <c r="L810" s="18"/>
      <c r="M810" s="24"/>
    </row>
    <row r="811" spans="2:13" ht="14.7" thickBot="1" x14ac:dyDescent="0.55000000000000004">
      <c r="B811" s="48"/>
      <c r="C811" s="18"/>
      <c r="D811" s="18"/>
      <c r="F811" s="48"/>
      <c r="G811" s="55"/>
      <c r="H811" s="24"/>
      <c r="I811" s="24"/>
      <c r="K811" s="48"/>
      <c r="L811" s="18"/>
      <c r="M811" s="24"/>
    </row>
    <row r="812" spans="2:13" ht="14.7" thickBot="1" x14ac:dyDescent="0.55000000000000004">
      <c r="B812" s="48"/>
      <c r="C812" s="18"/>
      <c r="D812" s="18"/>
      <c r="F812" s="48"/>
      <c r="G812" s="55"/>
      <c r="H812" s="24"/>
      <c r="I812" s="24"/>
      <c r="K812" s="48"/>
      <c r="L812" s="18"/>
      <c r="M812" s="24"/>
    </row>
    <row r="813" spans="2:13" ht="14.7" thickBot="1" x14ac:dyDescent="0.55000000000000004">
      <c r="B813" s="48"/>
      <c r="C813" s="18"/>
      <c r="D813" s="18"/>
      <c r="F813" s="48"/>
      <c r="G813" s="55"/>
      <c r="H813" s="24"/>
      <c r="I813" s="24"/>
      <c r="K813" s="48"/>
      <c r="L813" s="18"/>
      <c r="M813" s="24"/>
    </row>
    <row r="814" spans="2:13" ht="14.7" thickBot="1" x14ac:dyDescent="0.55000000000000004">
      <c r="B814" s="48"/>
      <c r="C814" s="18"/>
      <c r="D814" s="18"/>
      <c r="F814" s="48"/>
      <c r="G814" s="55"/>
      <c r="H814" s="24"/>
      <c r="I814" s="24"/>
      <c r="K814" s="48"/>
      <c r="L814" s="18"/>
      <c r="M814" s="24"/>
    </row>
    <row r="815" spans="2:13" ht="14.7" thickBot="1" x14ac:dyDescent="0.55000000000000004">
      <c r="B815" s="48"/>
      <c r="C815" s="18"/>
      <c r="D815" s="18"/>
      <c r="F815" s="48"/>
      <c r="G815" s="55"/>
      <c r="H815" s="24"/>
      <c r="I815" s="24"/>
      <c r="K815" s="48"/>
      <c r="L815" s="18"/>
      <c r="M815" s="24"/>
    </row>
    <row r="816" spans="2:13" ht="14.7" thickBot="1" x14ac:dyDescent="0.55000000000000004">
      <c r="B816" s="48"/>
      <c r="C816" s="18"/>
      <c r="D816" s="18"/>
      <c r="F816" s="48"/>
      <c r="G816" s="55"/>
      <c r="H816" s="24"/>
      <c r="I816" s="24"/>
      <c r="K816" s="48"/>
      <c r="L816" s="18"/>
      <c r="M816" s="24"/>
    </row>
    <row r="817" spans="2:13" ht="14.7" thickBot="1" x14ac:dyDescent="0.55000000000000004">
      <c r="B817" s="48"/>
      <c r="C817" s="18"/>
      <c r="D817" s="18"/>
      <c r="F817" s="48"/>
      <c r="G817" s="55"/>
      <c r="H817" s="24"/>
      <c r="I817" s="24"/>
      <c r="K817" s="48"/>
      <c r="L817" s="18"/>
      <c r="M817" s="24"/>
    </row>
    <row r="818" spans="2:13" ht="14.7" thickBot="1" x14ac:dyDescent="0.55000000000000004">
      <c r="B818" s="48"/>
      <c r="C818" s="18"/>
      <c r="D818" s="18"/>
      <c r="F818" s="48"/>
      <c r="G818" s="55"/>
      <c r="H818" s="24"/>
      <c r="I818" s="24"/>
      <c r="K818" s="48"/>
      <c r="L818" s="18"/>
      <c r="M818" s="24"/>
    </row>
    <row r="819" spans="2:13" ht="14.7" thickBot="1" x14ac:dyDescent="0.55000000000000004">
      <c r="B819" s="48"/>
      <c r="C819" s="18"/>
      <c r="D819" s="18"/>
      <c r="F819" s="48"/>
      <c r="G819" s="55"/>
      <c r="H819" s="24"/>
      <c r="I819" s="24"/>
      <c r="K819" s="48"/>
      <c r="L819" s="18"/>
      <c r="M819" s="24"/>
    </row>
    <row r="820" spans="2:13" ht="14.7" thickBot="1" x14ac:dyDescent="0.55000000000000004">
      <c r="B820" s="48"/>
      <c r="C820" s="18"/>
      <c r="D820" s="18"/>
      <c r="F820" s="48"/>
      <c r="G820" s="55"/>
      <c r="H820" s="24"/>
      <c r="I820" s="24"/>
      <c r="K820" s="48"/>
      <c r="L820" s="18"/>
      <c r="M820" s="24"/>
    </row>
    <row r="821" spans="2:13" ht="14.7" thickBot="1" x14ac:dyDescent="0.55000000000000004">
      <c r="B821" s="48"/>
      <c r="C821" s="18"/>
      <c r="D821" s="18"/>
      <c r="F821" s="48"/>
      <c r="G821" s="55"/>
      <c r="H821" s="24"/>
      <c r="I821" s="24"/>
      <c r="K821" s="48"/>
      <c r="L821" s="18"/>
      <c r="M821" s="24"/>
    </row>
    <row r="822" spans="2:13" ht="14.7" thickBot="1" x14ac:dyDescent="0.55000000000000004">
      <c r="B822" s="48"/>
      <c r="C822" s="18"/>
      <c r="D822" s="18"/>
      <c r="F822" s="48"/>
      <c r="G822" s="55"/>
      <c r="H822" s="24"/>
      <c r="I822" s="24"/>
      <c r="K822" s="48"/>
      <c r="L822" s="18"/>
      <c r="M822" s="24"/>
    </row>
    <row r="823" spans="2:13" ht="14.7" thickBot="1" x14ac:dyDescent="0.55000000000000004">
      <c r="B823" s="48"/>
      <c r="C823" s="18"/>
      <c r="D823" s="18"/>
      <c r="F823" s="48"/>
      <c r="G823" s="55"/>
      <c r="H823" s="24"/>
      <c r="I823" s="24"/>
      <c r="K823" s="48"/>
      <c r="L823" s="18"/>
      <c r="M823" s="24"/>
    </row>
    <row r="824" spans="2:13" ht="14.7" thickBot="1" x14ac:dyDescent="0.55000000000000004">
      <c r="B824" s="48"/>
      <c r="C824" s="18"/>
      <c r="D824" s="18"/>
      <c r="F824" s="48"/>
      <c r="G824" s="55"/>
      <c r="H824" s="24"/>
      <c r="I824" s="24"/>
      <c r="K824" s="48"/>
      <c r="L824" s="18"/>
      <c r="M824" s="24"/>
    </row>
    <row r="825" spans="2:13" ht="14.7" thickBot="1" x14ac:dyDescent="0.55000000000000004">
      <c r="B825" s="48"/>
      <c r="C825" s="18"/>
      <c r="D825" s="18"/>
      <c r="F825" s="48"/>
      <c r="G825" s="55"/>
      <c r="H825" s="24"/>
      <c r="I825" s="24"/>
      <c r="K825" s="48"/>
      <c r="L825" s="18"/>
      <c r="M825" s="24"/>
    </row>
    <row r="826" spans="2:13" ht="14.7" thickBot="1" x14ac:dyDescent="0.55000000000000004">
      <c r="B826" s="48"/>
      <c r="C826" s="18"/>
      <c r="D826" s="18"/>
      <c r="F826" s="48"/>
      <c r="G826" s="55"/>
      <c r="H826" s="24"/>
      <c r="I826" s="24"/>
      <c r="K826" s="48"/>
      <c r="L826" s="18"/>
      <c r="M826" s="24"/>
    </row>
    <row r="827" spans="2:13" ht="14.7" thickBot="1" x14ac:dyDescent="0.55000000000000004">
      <c r="B827" s="48"/>
      <c r="C827" s="18"/>
      <c r="D827" s="18"/>
      <c r="F827" s="48"/>
      <c r="G827" s="55"/>
      <c r="H827" s="24"/>
      <c r="I827" s="24"/>
      <c r="K827" s="48"/>
      <c r="L827" s="18"/>
      <c r="M827" s="24"/>
    </row>
    <row r="828" spans="2:13" ht="14.7" thickBot="1" x14ac:dyDescent="0.55000000000000004">
      <c r="B828" s="48"/>
      <c r="C828" s="18"/>
      <c r="D828" s="18"/>
      <c r="F828" s="48"/>
      <c r="G828" s="55"/>
      <c r="H828" s="24"/>
      <c r="I828" s="24"/>
      <c r="K828" s="48"/>
      <c r="L828" s="18"/>
      <c r="M828" s="24"/>
    </row>
    <row r="829" spans="2:13" ht="14.7" thickBot="1" x14ac:dyDescent="0.55000000000000004">
      <c r="B829" s="48"/>
      <c r="C829" s="18"/>
      <c r="D829" s="18"/>
      <c r="F829" s="48"/>
      <c r="G829" s="55"/>
      <c r="H829" s="24"/>
      <c r="I829" s="24"/>
      <c r="K829" s="48"/>
      <c r="L829" s="18"/>
      <c r="M829" s="24"/>
    </row>
    <row r="830" spans="2:13" ht="14.7" thickBot="1" x14ac:dyDescent="0.55000000000000004">
      <c r="B830" s="48"/>
      <c r="C830" s="18"/>
      <c r="D830" s="18"/>
      <c r="F830" s="48"/>
      <c r="G830" s="55"/>
      <c r="H830" s="24"/>
      <c r="I830" s="24"/>
      <c r="K830" s="48"/>
      <c r="L830" s="18"/>
      <c r="M830" s="24"/>
    </row>
    <row r="831" spans="2:13" ht="14.7" thickBot="1" x14ac:dyDescent="0.55000000000000004">
      <c r="B831" s="48"/>
      <c r="C831" s="18"/>
      <c r="D831" s="18"/>
      <c r="F831" s="48"/>
      <c r="G831" s="55"/>
      <c r="H831" s="24"/>
      <c r="I831" s="24"/>
      <c r="K831" s="48"/>
      <c r="L831" s="18"/>
      <c r="M831" s="24"/>
    </row>
    <row r="832" spans="2:13" ht="14.7" thickBot="1" x14ac:dyDescent="0.55000000000000004">
      <c r="B832" s="48"/>
      <c r="C832" s="18"/>
      <c r="D832" s="18"/>
      <c r="F832" s="48"/>
      <c r="G832" s="55"/>
      <c r="H832" s="24"/>
      <c r="I832" s="24"/>
      <c r="K832" s="48"/>
      <c r="L832" s="18"/>
      <c r="M832" s="24"/>
    </row>
    <row r="833" spans="2:13" ht="14.7" thickBot="1" x14ac:dyDescent="0.55000000000000004">
      <c r="B833" s="48"/>
      <c r="C833" s="18"/>
      <c r="D833" s="18"/>
      <c r="F833" s="48"/>
      <c r="G833" s="55"/>
      <c r="H833" s="24"/>
      <c r="I833" s="24"/>
      <c r="K833" s="48"/>
      <c r="L833" s="18"/>
      <c r="M833" s="24"/>
    </row>
    <row r="834" spans="2:13" ht="14.7" thickBot="1" x14ac:dyDescent="0.55000000000000004">
      <c r="B834" s="48"/>
      <c r="C834" s="18"/>
      <c r="D834" s="18"/>
      <c r="F834" s="48"/>
      <c r="G834" s="55"/>
      <c r="H834" s="24"/>
      <c r="I834" s="24"/>
      <c r="K834" s="48"/>
      <c r="L834" s="18"/>
      <c r="M834" s="24"/>
    </row>
    <row r="835" spans="2:13" ht="14.7" thickBot="1" x14ac:dyDescent="0.55000000000000004">
      <c r="B835" s="48"/>
      <c r="C835" s="18"/>
      <c r="D835" s="18"/>
      <c r="F835" s="48"/>
      <c r="G835" s="55"/>
      <c r="H835" s="24"/>
      <c r="I835" s="24"/>
      <c r="K835" s="48"/>
      <c r="L835" s="18"/>
      <c r="M835" s="24"/>
    </row>
    <row r="836" spans="2:13" ht="14.7" thickBot="1" x14ac:dyDescent="0.55000000000000004">
      <c r="B836" s="48"/>
      <c r="C836" s="18"/>
      <c r="D836" s="18"/>
      <c r="F836" s="48"/>
      <c r="G836" s="55"/>
      <c r="H836" s="24"/>
      <c r="I836" s="24"/>
      <c r="K836" s="48"/>
      <c r="L836" s="18"/>
      <c r="M836" s="24"/>
    </row>
    <row r="837" spans="2:13" ht="14.7" thickBot="1" x14ac:dyDescent="0.55000000000000004">
      <c r="B837" s="48"/>
      <c r="C837" s="18"/>
      <c r="D837" s="18"/>
      <c r="F837" s="48"/>
      <c r="G837" s="55"/>
      <c r="H837" s="24"/>
      <c r="I837" s="24"/>
      <c r="K837" s="48"/>
      <c r="L837" s="18"/>
      <c r="M837" s="24"/>
    </row>
    <row r="838" spans="2:13" ht="14.7" thickBot="1" x14ac:dyDescent="0.55000000000000004">
      <c r="B838" s="48"/>
      <c r="C838" s="18"/>
      <c r="D838" s="18"/>
      <c r="F838" s="48"/>
      <c r="G838" s="55"/>
      <c r="H838" s="24"/>
      <c r="I838" s="24"/>
      <c r="K838" s="48"/>
      <c r="L838" s="18"/>
      <c r="M838" s="24"/>
    </row>
    <row r="839" spans="2:13" ht="14.7" thickBot="1" x14ac:dyDescent="0.55000000000000004">
      <c r="B839" s="48"/>
      <c r="C839" s="18"/>
      <c r="D839" s="18"/>
      <c r="F839" s="48"/>
      <c r="G839" s="55"/>
      <c r="H839" s="24"/>
      <c r="I839" s="24"/>
      <c r="K839" s="48"/>
      <c r="L839" s="18"/>
      <c r="M839" s="24"/>
    </row>
    <row r="840" spans="2:13" ht="14.7" thickBot="1" x14ac:dyDescent="0.55000000000000004">
      <c r="B840" s="48"/>
      <c r="C840" s="18"/>
      <c r="D840" s="18"/>
      <c r="F840" s="48"/>
      <c r="G840" s="55"/>
      <c r="H840" s="24"/>
      <c r="I840" s="24"/>
      <c r="K840" s="48"/>
      <c r="L840" s="18"/>
      <c r="M840" s="24"/>
    </row>
    <row r="841" spans="2:13" ht="14.7" thickBot="1" x14ac:dyDescent="0.55000000000000004">
      <c r="B841" s="48"/>
      <c r="C841" s="18"/>
      <c r="D841" s="18"/>
      <c r="F841" s="48"/>
      <c r="G841" s="55"/>
      <c r="H841" s="24"/>
      <c r="I841" s="24"/>
      <c r="K841" s="48"/>
      <c r="L841" s="18"/>
      <c r="M841" s="24"/>
    </row>
    <row r="842" spans="2:13" ht="14.7" thickBot="1" x14ac:dyDescent="0.55000000000000004">
      <c r="B842" s="48"/>
      <c r="C842" s="18"/>
      <c r="D842" s="18"/>
      <c r="F842" s="48"/>
      <c r="G842" s="55"/>
      <c r="H842" s="24"/>
      <c r="I842" s="24"/>
      <c r="K842" s="48"/>
      <c r="L842" s="18"/>
      <c r="M842" s="24"/>
    </row>
    <row r="843" spans="2:13" ht="14.7" thickBot="1" x14ac:dyDescent="0.55000000000000004">
      <c r="B843" s="48"/>
      <c r="C843" s="18"/>
      <c r="D843" s="18"/>
      <c r="F843" s="48"/>
      <c r="G843" s="55"/>
      <c r="H843" s="24"/>
      <c r="I843" s="24"/>
      <c r="K843" s="48"/>
      <c r="L843" s="18"/>
      <c r="M843" s="24"/>
    </row>
    <row r="844" spans="2:13" ht="14.7" thickBot="1" x14ac:dyDescent="0.55000000000000004">
      <c r="B844" s="48"/>
      <c r="C844" s="18"/>
      <c r="D844" s="18"/>
      <c r="F844" s="48"/>
      <c r="G844" s="55"/>
      <c r="H844" s="24"/>
      <c r="I844" s="24"/>
      <c r="K844" s="48"/>
      <c r="L844" s="18"/>
      <c r="M844" s="24"/>
    </row>
    <row r="845" spans="2:13" ht="14.7" thickBot="1" x14ac:dyDescent="0.55000000000000004">
      <c r="B845" s="48"/>
      <c r="C845" s="18"/>
      <c r="D845" s="18"/>
      <c r="F845" s="48"/>
      <c r="G845" s="55"/>
      <c r="H845" s="24"/>
      <c r="I845" s="24"/>
      <c r="K845" s="48"/>
      <c r="L845" s="18"/>
      <c r="M845" s="24"/>
    </row>
    <row r="846" spans="2:13" ht="14.7" thickBot="1" x14ac:dyDescent="0.55000000000000004">
      <c r="B846" s="48"/>
      <c r="C846" s="18"/>
      <c r="D846" s="18"/>
      <c r="F846" s="48"/>
      <c r="G846" s="55"/>
      <c r="H846" s="24"/>
      <c r="I846" s="24"/>
      <c r="K846" s="48"/>
      <c r="L846" s="18"/>
      <c r="M846" s="24"/>
    </row>
    <row r="847" spans="2:13" ht="14.7" thickBot="1" x14ac:dyDescent="0.55000000000000004">
      <c r="B847" s="48"/>
      <c r="C847" s="18"/>
      <c r="D847" s="18"/>
      <c r="F847" s="48"/>
      <c r="G847" s="55"/>
      <c r="H847" s="24"/>
      <c r="I847" s="24"/>
      <c r="K847" s="48"/>
      <c r="L847" s="18"/>
      <c r="M847" s="24"/>
    </row>
    <row r="848" spans="2:13" ht="14.7" thickBot="1" x14ac:dyDescent="0.55000000000000004">
      <c r="B848" s="48"/>
      <c r="C848" s="18"/>
      <c r="D848" s="18"/>
      <c r="F848" s="48"/>
      <c r="G848" s="55"/>
      <c r="H848" s="24"/>
      <c r="I848" s="24"/>
      <c r="K848" s="48"/>
      <c r="L848" s="18"/>
      <c r="M848" s="24"/>
    </row>
    <row r="849" spans="2:13" ht="14.7" thickBot="1" x14ac:dyDescent="0.55000000000000004">
      <c r="B849" s="48"/>
      <c r="C849" s="18"/>
      <c r="D849" s="18"/>
      <c r="F849" s="48"/>
      <c r="G849" s="55"/>
      <c r="H849" s="24"/>
      <c r="I849" s="24"/>
      <c r="K849" s="48"/>
      <c r="L849" s="18"/>
      <c r="M849" s="24"/>
    </row>
    <row r="850" spans="2:13" ht="14.7" thickBot="1" x14ac:dyDescent="0.55000000000000004">
      <c r="B850" s="48"/>
      <c r="C850" s="18"/>
      <c r="D850" s="18"/>
      <c r="F850" s="48"/>
      <c r="G850" s="55"/>
      <c r="H850" s="24"/>
      <c r="I850" s="24"/>
      <c r="K850" s="48"/>
      <c r="L850" s="18"/>
      <c r="M850" s="24"/>
    </row>
    <row r="851" spans="2:13" ht="14.7" thickBot="1" x14ac:dyDescent="0.55000000000000004">
      <c r="B851" s="48"/>
      <c r="C851" s="18"/>
      <c r="D851" s="18"/>
      <c r="F851" s="48"/>
      <c r="G851" s="55"/>
      <c r="H851" s="24"/>
      <c r="I851" s="24"/>
      <c r="K851" s="48"/>
      <c r="L851" s="18"/>
      <c r="M851" s="24"/>
    </row>
    <row r="852" spans="2:13" ht="14.7" thickBot="1" x14ac:dyDescent="0.55000000000000004">
      <c r="B852" s="48"/>
      <c r="C852" s="18"/>
      <c r="D852" s="18"/>
      <c r="F852" s="48"/>
      <c r="G852" s="55"/>
      <c r="H852" s="24"/>
      <c r="I852" s="24"/>
      <c r="K852" s="48"/>
      <c r="L852" s="18"/>
      <c r="M852" s="24"/>
    </row>
    <row r="853" spans="2:13" ht="14.7" thickBot="1" x14ac:dyDescent="0.55000000000000004">
      <c r="B853" s="48"/>
      <c r="C853" s="18"/>
      <c r="D853" s="18"/>
      <c r="F853" s="48"/>
      <c r="G853" s="55"/>
      <c r="H853" s="24"/>
      <c r="I853" s="24"/>
      <c r="K853" s="48"/>
      <c r="L853" s="18"/>
      <c r="M853" s="24"/>
    </row>
    <row r="854" spans="2:13" ht="14.7" thickBot="1" x14ac:dyDescent="0.55000000000000004">
      <c r="B854" s="48"/>
      <c r="C854" s="18"/>
      <c r="D854" s="18"/>
      <c r="F854" s="48"/>
      <c r="G854" s="55"/>
      <c r="H854" s="24"/>
      <c r="I854" s="24"/>
      <c r="K854" s="48"/>
      <c r="L854" s="18"/>
      <c r="M854" s="24"/>
    </row>
    <row r="855" spans="2:13" ht="14.7" thickBot="1" x14ac:dyDescent="0.55000000000000004">
      <c r="B855" s="48"/>
      <c r="C855" s="18"/>
      <c r="D855" s="18"/>
      <c r="F855" s="48"/>
      <c r="G855" s="55"/>
      <c r="H855" s="24"/>
      <c r="I855" s="24"/>
      <c r="K855" s="48"/>
      <c r="L855" s="18"/>
      <c r="M855" s="24"/>
    </row>
    <row r="856" spans="2:13" ht="14.7" thickBot="1" x14ac:dyDescent="0.55000000000000004">
      <c r="B856" s="48"/>
      <c r="C856" s="18"/>
      <c r="D856" s="18"/>
      <c r="F856" s="48"/>
      <c r="G856" s="55"/>
      <c r="H856" s="24"/>
      <c r="I856" s="24"/>
      <c r="K856" s="48"/>
      <c r="L856" s="18"/>
      <c r="M856" s="24"/>
    </row>
    <row r="857" spans="2:13" ht="14.7" thickBot="1" x14ac:dyDescent="0.55000000000000004">
      <c r="B857" s="48"/>
      <c r="C857" s="18"/>
      <c r="D857" s="18"/>
      <c r="F857" s="48"/>
      <c r="G857" s="55"/>
      <c r="H857" s="24"/>
      <c r="I857" s="24"/>
      <c r="K857" s="48"/>
      <c r="L857" s="18"/>
      <c r="M857" s="24"/>
    </row>
    <row r="858" spans="2:13" ht="14.7" thickBot="1" x14ac:dyDescent="0.55000000000000004">
      <c r="B858" s="48"/>
      <c r="C858" s="18"/>
      <c r="D858" s="18"/>
      <c r="F858" s="48"/>
      <c r="G858" s="55"/>
      <c r="H858" s="24"/>
      <c r="I858" s="24"/>
      <c r="K858" s="48"/>
      <c r="L858" s="18"/>
      <c r="M858" s="24"/>
    </row>
    <row r="859" spans="2:13" ht="14.7" thickBot="1" x14ac:dyDescent="0.55000000000000004">
      <c r="B859" s="48"/>
      <c r="C859" s="18"/>
      <c r="D859" s="18"/>
      <c r="F859" s="48"/>
      <c r="G859" s="55"/>
      <c r="H859" s="24"/>
      <c r="I859" s="24"/>
      <c r="K859" s="48"/>
      <c r="L859" s="18"/>
      <c r="M859" s="24"/>
    </row>
    <row r="860" spans="2:13" ht="14.7" thickBot="1" x14ac:dyDescent="0.55000000000000004">
      <c r="B860" s="48"/>
      <c r="C860" s="18"/>
      <c r="D860" s="18"/>
      <c r="F860" s="48"/>
      <c r="G860" s="55"/>
      <c r="H860" s="24"/>
      <c r="I860" s="24"/>
      <c r="K860" s="48"/>
      <c r="L860" s="18"/>
      <c r="M860" s="24"/>
    </row>
    <row r="861" spans="2:13" ht="14.7" thickBot="1" x14ac:dyDescent="0.55000000000000004">
      <c r="B861" s="48"/>
      <c r="C861" s="18"/>
      <c r="D861" s="18"/>
      <c r="F861" s="48"/>
      <c r="G861" s="55"/>
      <c r="H861" s="24"/>
      <c r="I861" s="24"/>
      <c r="K861" s="48"/>
      <c r="L861" s="18"/>
      <c r="M861" s="24"/>
    </row>
    <row r="862" spans="2:13" ht="14.7" thickBot="1" x14ac:dyDescent="0.55000000000000004">
      <c r="B862" s="48"/>
      <c r="C862" s="18"/>
      <c r="D862" s="18"/>
      <c r="F862" s="48"/>
      <c r="G862" s="55"/>
      <c r="H862" s="24"/>
      <c r="I862" s="24"/>
      <c r="K862" s="48"/>
      <c r="L862" s="18"/>
      <c r="M862" s="24"/>
    </row>
    <row r="863" spans="2:13" ht="14.7" thickBot="1" x14ac:dyDescent="0.55000000000000004">
      <c r="B863" s="48"/>
      <c r="C863" s="18"/>
      <c r="D863" s="18"/>
      <c r="F863" s="48"/>
      <c r="G863" s="55"/>
      <c r="H863" s="24"/>
      <c r="I863" s="24"/>
      <c r="K863" s="48"/>
      <c r="L863" s="18"/>
      <c r="M863" s="24"/>
    </row>
    <row r="864" spans="2:13" ht="14.7" thickBot="1" x14ac:dyDescent="0.55000000000000004">
      <c r="B864" s="48"/>
      <c r="C864" s="18"/>
      <c r="D864" s="18"/>
      <c r="F864" s="48"/>
      <c r="G864" s="55"/>
      <c r="H864" s="24"/>
      <c r="I864" s="24"/>
      <c r="K864" s="48"/>
      <c r="L864" s="18"/>
      <c r="M864" s="24"/>
    </row>
    <row r="865" spans="2:13" ht="14.7" thickBot="1" x14ac:dyDescent="0.55000000000000004">
      <c r="B865" s="48"/>
      <c r="C865" s="18"/>
      <c r="D865" s="18"/>
      <c r="F865" s="48"/>
      <c r="G865" s="55"/>
      <c r="H865" s="24"/>
      <c r="I865" s="24"/>
      <c r="K865" s="48"/>
      <c r="L865" s="18"/>
      <c r="M865" s="24"/>
    </row>
    <row r="866" spans="2:13" ht="14.7" thickBot="1" x14ac:dyDescent="0.55000000000000004">
      <c r="B866" s="48"/>
      <c r="C866" s="18"/>
      <c r="D866" s="18"/>
      <c r="F866" s="48"/>
      <c r="G866" s="55"/>
      <c r="H866" s="24"/>
      <c r="I866" s="24"/>
      <c r="K866" s="48"/>
      <c r="L866" s="18"/>
      <c r="M866" s="24"/>
    </row>
    <row r="867" spans="2:13" ht="14.7" thickBot="1" x14ac:dyDescent="0.55000000000000004">
      <c r="B867" s="48"/>
      <c r="C867" s="18"/>
      <c r="D867" s="18"/>
      <c r="F867" s="48"/>
      <c r="G867" s="55"/>
      <c r="H867" s="24"/>
      <c r="I867" s="24"/>
      <c r="K867" s="48"/>
      <c r="L867" s="18"/>
      <c r="M867" s="24"/>
    </row>
    <row r="868" spans="2:13" ht="14.7" thickBot="1" x14ac:dyDescent="0.55000000000000004">
      <c r="B868" s="48"/>
      <c r="C868" s="18"/>
      <c r="D868" s="18"/>
      <c r="F868" s="48"/>
      <c r="G868" s="55"/>
      <c r="H868" s="24"/>
      <c r="I868" s="24"/>
      <c r="K868" s="48"/>
      <c r="L868" s="18"/>
      <c r="M868" s="24"/>
    </row>
    <row r="869" spans="2:13" ht="14.7" thickBot="1" x14ac:dyDescent="0.55000000000000004">
      <c r="B869" s="48"/>
      <c r="C869" s="18"/>
      <c r="D869" s="18"/>
      <c r="F869" s="48"/>
      <c r="G869" s="55"/>
      <c r="H869" s="24"/>
      <c r="I869" s="24"/>
      <c r="K869" s="48"/>
      <c r="L869" s="18"/>
      <c r="M869" s="24"/>
    </row>
    <row r="870" spans="2:13" ht="14.7" thickBot="1" x14ac:dyDescent="0.55000000000000004">
      <c r="B870" s="48"/>
      <c r="C870" s="18"/>
      <c r="D870" s="18"/>
      <c r="F870" s="48"/>
      <c r="G870" s="55"/>
      <c r="H870" s="24"/>
      <c r="I870" s="24"/>
      <c r="K870" s="48"/>
      <c r="L870" s="18"/>
      <c r="M870" s="24"/>
    </row>
    <row r="871" spans="2:13" ht="14.7" thickBot="1" x14ac:dyDescent="0.55000000000000004">
      <c r="B871" s="48"/>
      <c r="C871" s="18"/>
      <c r="D871" s="18"/>
      <c r="F871" s="48"/>
      <c r="G871" s="55"/>
      <c r="H871" s="24"/>
      <c r="I871" s="24"/>
      <c r="K871" s="48"/>
      <c r="L871" s="18"/>
      <c r="M871" s="24"/>
    </row>
    <row r="872" spans="2:13" ht="14.7" thickBot="1" x14ac:dyDescent="0.55000000000000004">
      <c r="B872" s="48"/>
      <c r="C872" s="18"/>
      <c r="D872" s="18"/>
      <c r="F872" s="48"/>
      <c r="G872" s="55"/>
      <c r="H872" s="24"/>
      <c r="I872" s="24"/>
      <c r="K872" s="48"/>
      <c r="L872" s="18"/>
      <c r="M872" s="24"/>
    </row>
    <row r="873" spans="2:13" ht="14.7" thickBot="1" x14ac:dyDescent="0.55000000000000004">
      <c r="B873" s="48"/>
      <c r="C873" s="18"/>
      <c r="D873" s="18"/>
      <c r="F873" s="48"/>
      <c r="G873" s="55"/>
      <c r="H873" s="24"/>
      <c r="I873" s="24"/>
      <c r="K873" s="48"/>
      <c r="L873" s="18"/>
      <c r="M873" s="24"/>
    </row>
    <row r="874" spans="2:13" ht="14.7" thickBot="1" x14ac:dyDescent="0.55000000000000004">
      <c r="B874" s="48"/>
      <c r="C874" s="18"/>
      <c r="D874" s="18"/>
      <c r="F874" s="48"/>
      <c r="G874" s="55"/>
      <c r="H874" s="24"/>
      <c r="I874" s="24"/>
      <c r="K874" s="48"/>
      <c r="L874" s="18"/>
      <c r="M874" s="24"/>
    </row>
    <row r="875" spans="2:13" ht="14.7" thickBot="1" x14ac:dyDescent="0.55000000000000004">
      <c r="B875" s="48"/>
      <c r="C875" s="18"/>
      <c r="D875" s="18"/>
      <c r="F875" s="48"/>
      <c r="G875" s="55"/>
      <c r="H875" s="24"/>
      <c r="I875" s="24"/>
      <c r="K875" s="48"/>
      <c r="L875" s="18"/>
      <c r="M875" s="24"/>
    </row>
    <row r="876" spans="2:13" ht="14.7" thickBot="1" x14ac:dyDescent="0.55000000000000004">
      <c r="B876" s="48"/>
      <c r="C876" s="18"/>
      <c r="D876" s="18"/>
      <c r="F876" s="48"/>
      <c r="G876" s="55"/>
      <c r="H876" s="24"/>
      <c r="I876" s="24"/>
      <c r="K876" s="48"/>
      <c r="L876" s="18"/>
      <c r="M876" s="24"/>
    </row>
    <row r="877" spans="2:13" ht="14.7" thickBot="1" x14ac:dyDescent="0.55000000000000004">
      <c r="B877" s="48"/>
      <c r="C877" s="18"/>
      <c r="D877" s="18"/>
      <c r="F877" s="48"/>
      <c r="G877" s="55"/>
      <c r="H877" s="24"/>
      <c r="I877" s="24"/>
      <c r="K877" s="48"/>
      <c r="L877" s="18"/>
      <c r="M877" s="24"/>
    </row>
    <row r="878" spans="2:13" ht="14.7" thickBot="1" x14ac:dyDescent="0.55000000000000004">
      <c r="B878" s="48"/>
      <c r="C878" s="18"/>
      <c r="D878" s="18"/>
      <c r="F878" s="48"/>
      <c r="G878" s="55"/>
      <c r="H878" s="24"/>
      <c r="I878" s="24"/>
      <c r="K878" s="48"/>
      <c r="L878" s="18"/>
      <c r="M878" s="24"/>
    </row>
    <row r="879" spans="2:13" ht="14.7" thickBot="1" x14ac:dyDescent="0.55000000000000004">
      <c r="B879" s="48"/>
      <c r="C879" s="18"/>
      <c r="D879" s="18"/>
      <c r="F879" s="48"/>
      <c r="G879" s="55"/>
      <c r="H879" s="24"/>
      <c r="I879" s="24"/>
      <c r="K879" s="48"/>
      <c r="L879" s="18"/>
      <c r="M879" s="24"/>
    </row>
    <row r="880" spans="2:13" ht="14.7" thickBot="1" x14ac:dyDescent="0.55000000000000004">
      <c r="B880" s="48"/>
      <c r="C880" s="18"/>
      <c r="D880" s="18"/>
      <c r="F880" s="48"/>
      <c r="G880" s="55"/>
      <c r="H880" s="24"/>
      <c r="I880" s="24"/>
      <c r="K880" s="48"/>
      <c r="L880" s="18"/>
      <c r="M880" s="24"/>
    </row>
    <row r="881" spans="2:13" ht="14.7" thickBot="1" x14ac:dyDescent="0.55000000000000004">
      <c r="B881" s="48"/>
      <c r="C881" s="18"/>
      <c r="D881" s="18"/>
      <c r="F881" s="48"/>
      <c r="G881" s="55"/>
      <c r="H881" s="24"/>
      <c r="I881" s="24"/>
      <c r="K881" s="48"/>
      <c r="L881" s="18"/>
      <c r="M881" s="24"/>
    </row>
    <row r="882" spans="2:13" ht="14.7" thickBot="1" x14ac:dyDescent="0.55000000000000004">
      <c r="B882" s="48"/>
      <c r="C882" s="18"/>
      <c r="D882" s="18"/>
      <c r="F882" s="48"/>
      <c r="G882" s="55"/>
      <c r="H882" s="24"/>
      <c r="I882" s="24"/>
      <c r="K882" s="48"/>
      <c r="L882" s="18"/>
      <c r="M882" s="24"/>
    </row>
    <row r="883" spans="2:13" ht="14.7" thickBot="1" x14ac:dyDescent="0.55000000000000004">
      <c r="B883" s="48"/>
      <c r="C883" s="18"/>
      <c r="D883" s="18"/>
      <c r="F883" s="48"/>
      <c r="G883" s="55"/>
      <c r="H883" s="24"/>
      <c r="I883" s="24"/>
      <c r="K883" s="48"/>
      <c r="L883" s="18"/>
      <c r="M883" s="24"/>
    </row>
    <row r="884" spans="2:13" ht="14.7" thickBot="1" x14ac:dyDescent="0.55000000000000004">
      <c r="B884" s="48"/>
      <c r="C884" s="18"/>
      <c r="D884" s="18"/>
      <c r="F884" s="48"/>
      <c r="G884" s="55"/>
      <c r="H884" s="24"/>
      <c r="I884" s="24"/>
      <c r="K884" s="48"/>
      <c r="L884" s="18"/>
      <c r="M884" s="24"/>
    </row>
    <row r="885" spans="2:13" ht="14.7" thickBot="1" x14ac:dyDescent="0.55000000000000004">
      <c r="B885" s="48"/>
      <c r="C885" s="18"/>
      <c r="D885" s="18"/>
      <c r="F885" s="48"/>
      <c r="G885" s="55"/>
      <c r="H885" s="24"/>
      <c r="I885" s="24"/>
      <c r="K885" s="48"/>
      <c r="L885" s="18"/>
      <c r="M885" s="24"/>
    </row>
    <row r="886" spans="2:13" ht="14.7" thickBot="1" x14ac:dyDescent="0.55000000000000004">
      <c r="B886" s="48"/>
      <c r="C886" s="18"/>
      <c r="D886" s="18"/>
      <c r="F886" s="48"/>
      <c r="G886" s="55"/>
      <c r="H886" s="24"/>
      <c r="I886" s="24"/>
      <c r="K886" s="48"/>
      <c r="L886" s="18"/>
      <c r="M886" s="24"/>
    </row>
    <row r="887" spans="2:13" ht="14.7" thickBot="1" x14ac:dyDescent="0.55000000000000004">
      <c r="B887" s="48"/>
      <c r="C887" s="18"/>
      <c r="D887" s="18"/>
      <c r="F887" s="48"/>
      <c r="G887" s="55"/>
      <c r="H887" s="24"/>
      <c r="I887" s="24"/>
      <c r="K887" s="48"/>
      <c r="L887" s="18"/>
      <c r="M887" s="24"/>
    </row>
    <row r="888" spans="2:13" ht="14.7" thickBot="1" x14ac:dyDescent="0.55000000000000004">
      <c r="B888" s="48"/>
      <c r="C888" s="18"/>
      <c r="D888" s="18"/>
      <c r="F888" s="48"/>
      <c r="G888" s="55"/>
      <c r="H888" s="24"/>
      <c r="I888" s="24"/>
      <c r="K888" s="48"/>
      <c r="L888" s="18"/>
      <c r="M888" s="24"/>
    </row>
    <row r="889" spans="2:13" ht="14.7" thickBot="1" x14ac:dyDescent="0.55000000000000004">
      <c r="B889" s="48"/>
      <c r="C889" s="18"/>
      <c r="D889" s="18"/>
      <c r="F889" s="48"/>
      <c r="G889" s="55"/>
      <c r="H889" s="24"/>
      <c r="I889" s="24"/>
      <c r="K889" s="48"/>
      <c r="L889" s="18"/>
      <c r="M889" s="24"/>
    </row>
    <row r="890" spans="2:13" ht="14.7" thickBot="1" x14ac:dyDescent="0.55000000000000004">
      <c r="B890" s="48"/>
      <c r="C890" s="18"/>
      <c r="D890" s="18"/>
      <c r="F890" s="48"/>
      <c r="G890" s="55"/>
      <c r="H890" s="24"/>
      <c r="I890" s="24"/>
      <c r="K890" s="48"/>
      <c r="L890" s="18"/>
      <c r="M890" s="24"/>
    </row>
    <row r="891" spans="2:13" ht="14.7" thickBot="1" x14ac:dyDescent="0.55000000000000004">
      <c r="B891" s="48"/>
      <c r="C891" s="18"/>
      <c r="D891" s="18"/>
      <c r="F891" s="48"/>
      <c r="G891" s="55"/>
      <c r="H891" s="24"/>
      <c r="I891" s="24"/>
      <c r="K891" s="48"/>
      <c r="L891" s="18"/>
      <c r="M891" s="24"/>
    </row>
    <row r="892" spans="2:13" ht="14.7" thickBot="1" x14ac:dyDescent="0.55000000000000004">
      <c r="B892" s="48"/>
      <c r="C892" s="18"/>
      <c r="D892" s="18"/>
      <c r="F892" s="48"/>
      <c r="G892" s="55"/>
      <c r="H892" s="24"/>
      <c r="I892" s="24"/>
      <c r="K892" s="48"/>
      <c r="L892" s="18"/>
      <c r="M892" s="24"/>
    </row>
    <row r="893" spans="2:13" ht="14.7" thickBot="1" x14ac:dyDescent="0.55000000000000004">
      <c r="B893" s="48"/>
      <c r="C893" s="18"/>
      <c r="D893" s="18"/>
      <c r="F893" s="48"/>
      <c r="G893" s="55"/>
      <c r="H893" s="24"/>
      <c r="I893" s="24"/>
      <c r="K893" s="48"/>
      <c r="L893" s="18"/>
      <c r="M893" s="24"/>
    </row>
    <row r="894" spans="2:13" ht="14.7" thickBot="1" x14ac:dyDescent="0.55000000000000004">
      <c r="B894" s="48"/>
      <c r="C894" s="18"/>
      <c r="D894" s="18"/>
      <c r="F894" s="48"/>
      <c r="G894" s="55"/>
      <c r="H894" s="24"/>
      <c r="I894" s="24"/>
      <c r="K894" s="48"/>
      <c r="L894" s="18"/>
      <c r="M894" s="24"/>
    </row>
    <row r="895" spans="2:13" ht="14.7" thickBot="1" x14ac:dyDescent="0.55000000000000004">
      <c r="B895" s="48"/>
      <c r="C895" s="18"/>
      <c r="D895" s="18"/>
      <c r="F895" s="48"/>
      <c r="G895" s="55"/>
      <c r="H895" s="24"/>
      <c r="I895" s="24"/>
      <c r="K895" s="48"/>
      <c r="L895" s="18"/>
      <c r="M895" s="24"/>
    </row>
    <row r="896" spans="2:13" ht="14.7" thickBot="1" x14ac:dyDescent="0.55000000000000004">
      <c r="B896" s="48"/>
      <c r="C896" s="18"/>
      <c r="D896" s="18"/>
      <c r="F896" s="48"/>
      <c r="G896" s="55"/>
      <c r="H896" s="24"/>
      <c r="I896" s="24"/>
      <c r="K896" s="48"/>
      <c r="L896" s="18"/>
      <c r="M896" s="24"/>
    </row>
    <row r="897" spans="2:13" ht="14.7" thickBot="1" x14ac:dyDescent="0.55000000000000004">
      <c r="B897" s="48"/>
      <c r="C897" s="18"/>
      <c r="D897" s="18"/>
      <c r="F897" s="48"/>
      <c r="G897" s="55"/>
      <c r="H897" s="24"/>
      <c r="I897" s="24"/>
      <c r="K897" s="48"/>
      <c r="L897" s="18"/>
      <c r="M897" s="24"/>
    </row>
    <row r="898" spans="2:13" ht="14.7" thickBot="1" x14ac:dyDescent="0.55000000000000004">
      <c r="B898" s="48"/>
      <c r="C898" s="18"/>
      <c r="D898" s="18"/>
      <c r="F898" s="48"/>
      <c r="G898" s="55"/>
      <c r="H898" s="24"/>
      <c r="I898" s="24"/>
      <c r="K898" s="48"/>
      <c r="L898" s="18"/>
      <c r="M898" s="24"/>
    </row>
    <row r="899" spans="2:13" ht="14.7" thickBot="1" x14ac:dyDescent="0.55000000000000004">
      <c r="B899" s="48"/>
      <c r="C899" s="18"/>
      <c r="D899" s="18"/>
      <c r="F899" s="48"/>
      <c r="G899" s="55"/>
      <c r="H899" s="24"/>
      <c r="I899" s="24"/>
      <c r="K899" s="48"/>
      <c r="L899" s="18"/>
      <c r="M899" s="24"/>
    </row>
    <row r="900" spans="2:13" ht="14.7" thickBot="1" x14ac:dyDescent="0.55000000000000004">
      <c r="B900" s="48"/>
      <c r="C900" s="18"/>
      <c r="D900" s="18"/>
      <c r="F900" s="48"/>
      <c r="G900" s="55"/>
      <c r="H900" s="24"/>
      <c r="I900" s="24"/>
      <c r="K900" s="48"/>
      <c r="L900" s="18"/>
      <c r="M900" s="24"/>
    </row>
    <row r="901" spans="2:13" ht="14.7" thickBot="1" x14ac:dyDescent="0.55000000000000004">
      <c r="B901" s="48"/>
      <c r="C901" s="18"/>
      <c r="D901" s="18"/>
      <c r="F901" s="48"/>
      <c r="G901" s="55"/>
      <c r="H901" s="24"/>
      <c r="I901" s="24"/>
      <c r="K901" s="48"/>
      <c r="L901" s="18"/>
      <c r="M901" s="24"/>
    </row>
    <row r="902" spans="2:13" ht="14.7" thickBot="1" x14ac:dyDescent="0.55000000000000004">
      <c r="B902" s="48"/>
      <c r="C902" s="18"/>
      <c r="D902" s="18"/>
      <c r="F902" s="48"/>
      <c r="G902" s="55"/>
      <c r="H902" s="24"/>
      <c r="I902" s="24"/>
      <c r="K902" s="48"/>
      <c r="L902" s="18"/>
      <c r="M902" s="24"/>
    </row>
    <row r="903" spans="2:13" ht="14.7" thickBot="1" x14ac:dyDescent="0.55000000000000004">
      <c r="B903" s="48"/>
      <c r="C903" s="18"/>
      <c r="D903" s="18"/>
      <c r="F903" s="48"/>
      <c r="G903" s="55"/>
      <c r="H903" s="24"/>
      <c r="I903" s="24"/>
      <c r="K903" s="48"/>
      <c r="L903" s="18"/>
      <c r="M903" s="24"/>
    </row>
    <row r="904" spans="2:13" ht="14.7" thickBot="1" x14ac:dyDescent="0.55000000000000004">
      <c r="B904" s="48"/>
      <c r="C904" s="18"/>
      <c r="D904" s="18"/>
      <c r="F904" s="48"/>
      <c r="G904" s="55"/>
      <c r="H904" s="24"/>
      <c r="I904" s="24"/>
      <c r="K904" s="48"/>
      <c r="L904" s="18"/>
      <c r="M904" s="24"/>
    </row>
    <row r="905" spans="2:13" ht="14.7" thickBot="1" x14ac:dyDescent="0.55000000000000004">
      <c r="B905" s="48"/>
      <c r="C905" s="18"/>
      <c r="D905" s="18"/>
      <c r="F905" s="48"/>
      <c r="G905" s="55"/>
      <c r="H905" s="24"/>
      <c r="I905" s="24"/>
      <c r="K905" s="48"/>
      <c r="L905" s="18"/>
      <c r="M905" s="24"/>
    </row>
    <row r="906" spans="2:13" ht="14.7" thickBot="1" x14ac:dyDescent="0.55000000000000004">
      <c r="B906" s="48"/>
      <c r="C906" s="18"/>
      <c r="D906" s="18"/>
      <c r="F906" s="48"/>
      <c r="G906" s="55"/>
      <c r="H906" s="24"/>
      <c r="I906" s="24"/>
      <c r="K906" s="48"/>
      <c r="L906" s="18"/>
      <c r="M906" s="24"/>
    </row>
    <row r="907" spans="2:13" ht="14.7" thickBot="1" x14ac:dyDescent="0.55000000000000004">
      <c r="B907" s="48"/>
      <c r="C907" s="18"/>
      <c r="D907" s="18"/>
      <c r="F907" s="48"/>
      <c r="G907" s="55"/>
      <c r="H907" s="24"/>
      <c r="I907" s="24"/>
      <c r="K907" s="48"/>
      <c r="L907" s="18"/>
      <c r="M907" s="24"/>
    </row>
    <row r="908" spans="2:13" ht="14.7" thickBot="1" x14ac:dyDescent="0.55000000000000004">
      <c r="B908" s="48"/>
      <c r="C908" s="18"/>
      <c r="D908" s="18"/>
      <c r="F908" s="48"/>
      <c r="G908" s="55"/>
      <c r="H908" s="24"/>
      <c r="I908" s="24"/>
      <c r="K908" s="48"/>
      <c r="L908" s="18"/>
      <c r="M908" s="24"/>
    </row>
    <row r="909" spans="2:13" ht="14.7" thickBot="1" x14ac:dyDescent="0.55000000000000004">
      <c r="B909" s="48"/>
      <c r="C909" s="18"/>
      <c r="D909" s="18"/>
      <c r="F909" s="48"/>
      <c r="G909" s="55"/>
      <c r="H909" s="24"/>
      <c r="I909" s="24"/>
      <c r="K909" s="48"/>
      <c r="L909" s="18"/>
      <c r="M909" s="24"/>
    </row>
    <row r="910" spans="2:13" ht="14.7" thickBot="1" x14ac:dyDescent="0.55000000000000004">
      <c r="B910" s="48"/>
      <c r="C910" s="18"/>
      <c r="D910" s="18"/>
      <c r="F910" s="48"/>
      <c r="G910" s="55"/>
      <c r="H910" s="24"/>
      <c r="I910" s="24"/>
      <c r="K910" s="48"/>
      <c r="L910" s="18"/>
      <c r="M910" s="24"/>
    </row>
    <row r="911" spans="2:13" ht="14.7" thickBot="1" x14ac:dyDescent="0.55000000000000004">
      <c r="B911" s="48"/>
      <c r="C911" s="18"/>
      <c r="D911" s="18"/>
      <c r="F911" s="48"/>
      <c r="G911" s="55"/>
      <c r="H911" s="24"/>
      <c r="I911" s="24"/>
      <c r="K911" s="48"/>
      <c r="L911" s="18"/>
      <c r="M911" s="24"/>
    </row>
    <row r="912" spans="2:13" ht="14.7" thickBot="1" x14ac:dyDescent="0.55000000000000004">
      <c r="B912" s="48"/>
      <c r="C912" s="18"/>
      <c r="D912" s="18"/>
      <c r="F912" s="48"/>
      <c r="G912" s="55"/>
      <c r="H912" s="24"/>
      <c r="I912" s="24"/>
      <c r="K912" s="48"/>
      <c r="L912" s="18"/>
      <c r="M912" s="24"/>
    </row>
    <row r="913" spans="2:13" ht="14.7" thickBot="1" x14ac:dyDescent="0.55000000000000004">
      <c r="B913" s="48"/>
      <c r="C913" s="18"/>
      <c r="D913" s="18"/>
      <c r="F913" s="48"/>
      <c r="G913" s="55"/>
      <c r="H913" s="24"/>
      <c r="I913" s="24"/>
      <c r="K913" s="48"/>
      <c r="L913" s="18"/>
      <c r="M913" s="24"/>
    </row>
    <row r="914" spans="2:13" ht="14.7" thickBot="1" x14ac:dyDescent="0.55000000000000004">
      <c r="B914" s="48"/>
      <c r="C914" s="18"/>
      <c r="D914" s="18"/>
      <c r="F914" s="48"/>
      <c r="G914" s="55"/>
      <c r="H914" s="24"/>
      <c r="I914" s="24"/>
      <c r="K914" s="48"/>
      <c r="L914" s="18"/>
      <c r="M914" s="24"/>
    </row>
    <row r="915" spans="2:13" ht="14.7" thickBot="1" x14ac:dyDescent="0.55000000000000004">
      <c r="B915" s="48"/>
      <c r="C915" s="18"/>
      <c r="D915" s="18"/>
      <c r="F915" s="48"/>
      <c r="G915" s="55"/>
      <c r="H915" s="24"/>
      <c r="I915" s="24"/>
      <c r="K915" s="48"/>
      <c r="L915" s="18"/>
      <c r="M915" s="24"/>
    </row>
    <row r="916" spans="2:13" ht="14.7" thickBot="1" x14ac:dyDescent="0.55000000000000004">
      <c r="B916" s="48"/>
      <c r="C916" s="18"/>
      <c r="D916" s="18"/>
      <c r="F916" s="48"/>
      <c r="G916" s="55"/>
      <c r="H916" s="24"/>
      <c r="I916" s="24"/>
      <c r="K916" s="48"/>
      <c r="L916" s="18"/>
      <c r="M916" s="24"/>
    </row>
    <row r="917" spans="2:13" ht="14.7" thickBot="1" x14ac:dyDescent="0.55000000000000004">
      <c r="B917" s="48"/>
      <c r="C917" s="18"/>
      <c r="D917" s="18"/>
      <c r="F917" s="48"/>
      <c r="G917" s="55"/>
      <c r="H917" s="24"/>
      <c r="I917" s="24"/>
      <c r="K917" s="48"/>
      <c r="L917" s="18"/>
      <c r="M917" s="24"/>
    </row>
    <row r="918" spans="2:13" ht="14.7" thickBot="1" x14ac:dyDescent="0.55000000000000004">
      <c r="B918" s="48"/>
      <c r="C918" s="18"/>
      <c r="D918" s="18"/>
      <c r="F918" s="48"/>
      <c r="G918" s="55"/>
      <c r="H918" s="24"/>
      <c r="I918" s="24"/>
      <c r="K918" s="48"/>
      <c r="L918" s="18"/>
      <c r="M918" s="24"/>
    </row>
    <row r="919" spans="2:13" ht="14.7" thickBot="1" x14ac:dyDescent="0.55000000000000004">
      <c r="B919" s="48"/>
      <c r="C919" s="18"/>
      <c r="D919" s="18"/>
      <c r="F919" s="48"/>
      <c r="G919" s="55"/>
      <c r="H919" s="24"/>
      <c r="I919" s="24"/>
      <c r="K919" s="48"/>
      <c r="L919" s="18"/>
      <c r="M919" s="24"/>
    </row>
    <row r="920" spans="2:13" ht="14.7" thickBot="1" x14ac:dyDescent="0.55000000000000004">
      <c r="B920" s="48"/>
      <c r="C920" s="18"/>
      <c r="D920" s="18"/>
      <c r="F920" s="48"/>
      <c r="G920" s="55"/>
      <c r="H920" s="24"/>
      <c r="I920" s="24"/>
      <c r="K920" s="48"/>
      <c r="L920" s="18"/>
      <c r="M920" s="24"/>
    </row>
    <row r="921" spans="2:13" ht="14.7" thickBot="1" x14ac:dyDescent="0.55000000000000004">
      <c r="B921" s="48"/>
      <c r="C921" s="18"/>
      <c r="D921" s="18"/>
      <c r="F921" s="48"/>
      <c r="G921" s="55"/>
      <c r="H921" s="24"/>
      <c r="I921" s="24"/>
      <c r="K921" s="48"/>
      <c r="L921" s="18"/>
      <c r="M921" s="24"/>
    </row>
    <row r="922" spans="2:13" ht="14.7" thickBot="1" x14ac:dyDescent="0.55000000000000004">
      <c r="B922" s="48"/>
      <c r="C922" s="18"/>
      <c r="D922" s="18"/>
      <c r="F922" s="48"/>
      <c r="G922" s="55"/>
      <c r="H922" s="24"/>
      <c r="I922" s="24"/>
      <c r="K922" s="48"/>
      <c r="L922" s="18"/>
      <c r="M922" s="24"/>
    </row>
    <row r="923" spans="2:13" ht="14.7" thickBot="1" x14ac:dyDescent="0.55000000000000004">
      <c r="B923" s="48"/>
      <c r="C923" s="18"/>
      <c r="D923" s="18"/>
      <c r="F923" s="48"/>
      <c r="G923" s="55"/>
      <c r="H923" s="24"/>
      <c r="I923" s="24"/>
      <c r="K923" s="48"/>
      <c r="L923" s="18"/>
      <c r="M923" s="24"/>
    </row>
    <row r="924" spans="2:13" ht="14.7" thickBot="1" x14ac:dyDescent="0.55000000000000004">
      <c r="B924" s="48"/>
      <c r="C924" s="18"/>
      <c r="D924" s="18"/>
      <c r="F924" s="48"/>
      <c r="G924" s="55"/>
      <c r="H924" s="24"/>
      <c r="I924" s="24"/>
      <c r="K924" s="48"/>
      <c r="L924" s="18"/>
      <c r="M924" s="24"/>
    </row>
    <row r="925" spans="2:13" ht="14.7" thickBot="1" x14ac:dyDescent="0.55000000000000004">
      <c r="B925" s="48"/>
      <c r="C925" s="18"/>
      <c r="D925" s="18"/>
      <c r="F925" s="48"/>
      <c r="G925" s="55"/>
      <c r="H925" s="24"/>
      <c r="I925" s="24"/>
      <c r="K925" s="48"/>
      <c r="L925" s="18"/>
      <c r="M925" s="24"/>
    </row>
    <row r="926" spans="2:13" ht="14.7" thickBot="1" x14ac:dyDescent="0.55000000000000004">
      <c r="B926" s="48"/>
      <c r="C926" s="18"/>
      <c r="D926" s="18"/>
      <c r="F926" s="48"/>
      <c r="G926" s="55"/>
      <c r="H926" s="24"/>
      <c r="I926" s="24"/>
      <c r="K926" s="48"/>
      <c r="L926" s="18"/>
      <c r="M926" s="24"/>
    </row>
    <row r="927" spans="2:13" ht="14.7" thickBot="1" x14ac:dyDescent="0.55000000000000004">
      <c r="B927" s="48"/>
      <c r="C927" s="18"/>
      <c r="D927" s="18"/>
      <c r="F927" s="48"/>
      <c r="G927" s="55"/>
      <c r="H927" s="24"/>
      <c r="I927" s="24"/>
      <c r="K927" s="48"/>
      <c r="L927" s="18"/>
      <c r="M927" s="24"/>
    </row>
    <row r="928" spans="2:13" ht="14.7" thickBot="1" x14ac:dyDescent="0.55000000000000004">
      <c r="B928" s="48"/>
      <c r="C928" s="18"/>
      <c r="D928" s="18"/>
      <c r="F928" s="48"/>
      <c r="G928" s="55"/>
      <c r="H928" s="24"/>
      <c r="I928" s="24"/>
      <c r="K928" s="48"/>
      <c r="L928" s="18"/>
      <c r="M928" s="24"/>
    </row>
    <row r="929" spans="2:13" ht="14.7" thickBot="1" x14ac:dyDescent="0.55000000000000004">
      <c r="B929" s="48"/>
      <c r="C929" s="18"/>
      <c r="D929" s="18"/>
      <c r="F929" s="48"/>
      <c r="G929" s="55"/>
      <c r="H929" s="24"/>
      <c r="I929" s="24"/>
      <c r="K929" s="48"/>
      <c r="L929" s="18"/>
      <c r="M929" s="24"/>
    </row>
    <row r="930" spans="2:13" ht="14.7" thickBot="1" x14ac:dyDescent="0.55000000000000004">
      <c r="B930" s="48"/>
      <c r="C930" s="18"/>
      <c r="D930" s="18"/>
      <c r="F930" s="48"/>
      <c r="G930" s="55"/>
      <c r="H930" s="24"/>
      <c r="I930" s="24"/>
      <c r="K930" s="48"/>
      <c r="L930" s="18"/>
      <c r="M930" s="24"/>
    </row>
    <row r="931" spans="2:13" ht="14.7" thickBot="1" x14ac:dyDescent="0.55000000000000004">
      <c r="B931" s="48"/>
      <c r="C931" s="18"/>
      <c r="D931" s="18"/>
      <c r="F931" s="48"/>
      <c r="G931" s="55"/>
      <c r="H931" s="24"/>
      <c r="I931" s="24"/>
      <c r="K931" s="48"/>
      <c r="L931" s="18"/>
      <c r="M931" s="24"/>
    </row>
    <row r="932" spans="2:13" ht="14.7" thickBot="1" x14ac:dyDescent="0.55000000000000004">
      <c r="B932" s="48"/>
      <c r="C932" s="18"/>
      <c r="D932" s="18"/>
      <c r="F932" s="48"/>
      <c r="G932" s="55"/>
      <c r="H932" s="24"/>
      <c r="I932" s="24"/>
      <c r="K932" s="48"/>
      <c r="L932" s="18"/>
      <c r="M932" s="24"/>
    </row>
    <row r="933" spans="2:13" ht="14.7" thickBot="1" x14ac:dyDescent="0.55000000000000004">
      <c r="B933" s="48"/>
      <c r="C933" s="18"/>
      <c r="D933" s="18"/>
      <c r="F933" s="48"/>
      <c r="G933" s="55"/>
      <c r="H933" s="24"/>
      <c r="I933" s="24"/>
      <c r="K933" s="48"/>
      <c r="L933" s="18"/>
      <c r="M933" s="24"/>
    </row>
    <row r="934" spans="2:13" ht="14.7" thickBot="1" x14ac:dyDescent="0.55000000000000004">
      <c r="B934" s="48"/>
      <c r="C934" s="18"/>
      <c r="D934" s="18"/>
      <c r="F934" s="48"/>
      <c r="G934" s="55"/>
      <c r="H934" s="24"/>
      <c r="I934" s="24"/>
      <c r="K934" s="48"/>
      <c r="L934" s="18"/>
      <c r="M934" s="24"/>
    </row>
    <row r="935" spans="2:13" ht="14.7" thickBot="1" x14ac:dyDescent="0.55000000000000004">
      <c r="B935" s="48"/>
      <c r="C935" s="18"/>
      <c r="D935" s="18"/>
      <c r="F935" s="48"/>
      <c r="G935" s="55"/>
      <c r="H935" s="24"/>
      <c r="I935" s="24"/>
      <c r="K935" s="48"/>
      <c r="L935" s="18"/>
      <c r="M935" s="24"/>
    </row>
    <row r="936" spans="2:13" ht="14.7" thickBot="1" x14ac:dyDescent="0.55000000000000004">
      <c r="B936" s="48"/>
      <c r="C936" s="18"/>
      <c r="D936" s="18"/>
      <c r="F936" s="48"/>
      <c r="G936" s="55"/>
      <c r="H936" s="24"/>
      <c r="I936" s="24"/>
      <c r="K936" s="48"/>
      <c r="L936" s="18"/>
      <c r="M936" s="24"/>
    </row>
    <row r="937" spans="2:13" ht="14.7" thickBot="1" x14ac:dyDescent="0.55000000000000004">
      <c r="B937" s="48"/>
      <c r="C937" s="18"/>
      <c r="D937" s="18"/>
      <c r="F937" s="48"/>
      <c r="G937" s="55"/>
      <c r="H937" s="24"/>
      <c r="I937" s="24"/>
      <c r="K937" s="48"/>
      <c r="L937" s="18"/>
      <c r="M937" s="24"/>
    </row>
    <row r="938" spans="2:13" ht="14.7" thickBot="1" x14ac:dyDescent="0.55000000000000004">
      <c r="B938" s="48"/>
      <c r="C938" s="18"/>
      <c r="D938" s="18"/>
      <c r="F938" s="48"/>
      <c r="G938" s="55"/>
      <c r="H938" s="24"/>
      <c r="I938" s="24"/>
      <c r="K938" s="48"/>
      <c r="L938" s="18"/>
      <c r="M938" s="24"/>
    </row>
    <row r="939" spans="2:13" ht="14.7" thickBot="1" x14ac:dyDescent="0.55000000000000004">
      <c r="B939" s="48"/>
      <c r="C939" s="18"/>
      <c r="D939" s="18"/>
      <c r="F939" s="48"/>
      <c r="G939" s="55"/>
      <c r="H939" s="24"/>
      <c r="I939" s="24"/>
      <c r="K939" s="48"/>
      <c r="L939" s="18"/>
      <c r="M939" s="24"/>
    </row>
    <row r="940" spans="2:13" ht="14.7" thickBot="1" x14ac:dyDescent="0.55000000000000004">
      <c r="B940" s="48"/>
      <c r="C940" s="18"/>
      <c r="D940" s="18"/>
      <c r="F940" s="48"/>
      <c r="G940" s="55"/>
      <c r="H940" s="24"/>
      <c r="I940" s="24"/>
      <c r="K940" s="48"/>
      <c r="L940" s="18"/>
      <c r="M940" s="24"/>
    </row>
    <row r="941" spans="2:13" ht="14.7" thickBot="1" x14ac:dyDescent="0.55000000000000004">
      <c r="B941" s="48"/>
      <c r="C941" s="18"/>
      <c r="D941" s="18"/>
      <c r="F941" s="48"/>
      <c r="G941" s="55"/>
      <c r="H941" s="24"/>
      <c r="I941" s="24"/>
      <c r="K941" s="48"/>
      <c r="L941" s="18"/>
      <c r="M941" s="24"/>
    </row>
    <row r="942" spans="2:13" ht="14.7" thickBot="1" x14ac:dyDescent="0.55000000000000004">
      <c r="B942" s="48"/>
      <c r="C942" s="18"/>
      <c r="D942" s="18"/>
      <c r="F942" s="48"/>
      <c r="G942" s="55"/>
      <c r="H942" s="24"/>
      <c r="I942" s="24"/>
      <c r="K942" s="48"/>
      <c r="L942" s="18"/>
      <c r="M942" s="24"/>
    </row>
    <row r="943" spans="2:13" ht="14.7" thickBot="1" x14ac:dyDescent="0.55000000000000004">
      <c r="B943" s="48"/>
      <c r="C943" s="18"/>
      <c r="D943" s="18"/>
      <c r="F943" s="48"/>
      <c r="G943" s="55"/>
      <c r="H943" s="24"/>
      <c r="I943" s="24"/>
      <c r="K943" s="48"/>
      <c r="L943" s="18"/>
      <c r="M943" s="24"/>
    </row>
    <row r="944" spans="2:13" ht="14.7" thickBot="1" x14ac:dyDescent="0.55000000000000004">
      <c r="B944" s="48"/>
      <c r="C944" s="18"/>
      <c r="D944" s="18"/>
      <c r="F944" s="48"/>
      <c r="G944" s="55"/>
      <c r="H944" s="24"/>
      <c r="I944" s="24"/>
      <c r="K944" s="48"/>
      <c r="L944" s="18"/>
      <c r="M944" s="24"/>
    </row>
    <row r="945" spans="2:13" ht="14.7" thickBot="1" x14ac:dyDescent="0.55000000000000004">
      <c r="B945" s="48"/>
      <c r="C945" s="18"/>
      <c r="D945" s="18"/>
      <c r="F945" s="48"/>
      <c r="G945" s="55"/>
      <c r="H945" s="24"/>
      <c r="I945" s="24"/>
      <c r="K945" s="48"/>
      <c r="L945" s="18"/>
      <c r="M945" s="24"/>
    </row>
    <row r="946" spans="2:13" ht="14.7" thickBot="1" x14ac:dyDescent="0.55000000000000004">
      <c r="B946" s="48"/>
      <c r="C946" s="18"/>
      <c r="D946" s="18"/>
      <c r="F946" s="48"/>
      <c r="G946" s="55"/>
      <c r="H946" s="24"/>
      <c r="I946" s="24"/>
      <c r="K946" s="48"/>
      <c r="L946" s="18"/>
      <c r="M946" s="24"/>
    </row>
    <row r="947" spans="2:13" ht="14.7" thickBot="1" x14ac:dyDescent="0.55000000000000004">
      <c r="B947" s="48"/>
      <c r="C947" s="18"/>
      <c r="D947" s="18"/>
      <c r="F947" s="48"/>
      <c r="G947" s="55"/>
      <c r="H947" s="24"/>
      <c r="I947" s="24"/>
      <c r="K947" s="48"/>
      <c r="L947" s="18"/>
      <c r="M947" s="24"/>
    </row>
    <row r="948" spans="2:13" ht="14.7" thickBot="1" x14ac:dyDescent="0.55000000000000004">
      <c r="B948" s="48"/>
      <c r="C948" s="18"/>
      <c r="D948" s="18"/>
      <c r="F948" s="48"/>
      <c r="G948" s="55"/>
      <c r="H948" s="24"/>
      <c r="I948" s="24"/>
      <c r="K948" s="48"/>
      <c r="L948" s="18"/>
      <c r="M948" s="24"/>
    </row>
    <row r="949" spans="2:13" ht="14.7" thickBot="1" x14ac:dyDescent="0.55000000000000004">
      <c r="B949" s="48"/>
      <c r="C949" s="18"/>
      <c r="D949" s="18"/>
      <c r="F949" s="48"/>
      <c r="G949" s="55"/>
      <c r="H949" s="24"/>
      <c r="I949" s="24"/>
      <c r="K949" s="48"/>
      <c r="L949" s="18"/>
      <c r="M949" s="24"/>
    </row>
    <row r="950" spans="2:13" ht="14.7" thickBot="1" x14ac:dyDescent="0.55000000000000004">
      <c r="B950" s="48"/>
      <c r="C950" s="18"/>
      <c r="D950" s="18"/>
      <c r="F950" s="48"/>
      <c r="G950" s="55"/>
      <c r="H950" s="24"/>
      <c r="I950" s="24"/>
      <c r="K950" s="48"/>
      <c r="L950" s="18"/>
      <c r="M950" s="24"/>
    </row>
    <row r="951" spans="2:13" ht="14.7" thickBot="1" x14ac:dyDescent="0.55000000000000004">
      <c r="B951" s="48"/>
      <c r="C951" s="18"/>
      <c r="D951" s="18"/>
      <c r="F951" s="48"/>
      <c r="G951" s="55"/>
      <c r="H951" s="24"/>
      <c r="I951" s="24"/>
      <c r="K951" s="48"/>
      <c r="L951" s="18"/>
      <c r="M951" s="24"/>
    </row>
    <row r="952" spans="2:13" ht="14.7" thickBot="1" x14ac:dyDescent="0.55000000000000004">
      <c r="B952" s="48"/>
      <c r="C952" s="18"/>
      <c r="D952" s="18"/>
      <c r="F952" s="48"/>
      <c r="G952" s="55"/>
      <c r="H952" s="24"/>
      <c r="I952" s="24"/>
      <c r="K952" s="48"/>
      <c r="L952" s="18"/>
      <c r="M952" s="24"/>
    </row>
    <row r="953" spans="2:13" ht="14.7" thickBot="1" x14ac:dyDescent="0.55000000000000004">
      <c r="B953" s="48"/>
      <c r="C953" s="18"/>
      <c r="D953" s="18"/>
      <c r="F953" s="48"/>
      <c r="G953" s="55"/>
      <c r="H953" s="24"/>
      <c r="I953" s="24"/>
      <c r="K953" s="48"/>
      <c r="L953" s="18"/>
      <c r="M953" s="24"/>
    </row>
    <row r="954" spans="2:13" ht="14.7" thickBot="1" x14ac:dyDescent="0.55000000000000004">
      <c r="B954" s="48"/>
      <c r="C954" s="18"/>
      <c r="D954" s="18"/>
      <c r="F954" s="48"/>
      <c r="G954" s="55"/>
      <c r="H954" s="24"/>
      <c r="I954" s="24"/>
      <c r="K954" s="48"/>
      <c r="L954" s="18"/>
      <c r="M954" s="24"/>
    </row>
    <row r="955" spans="2:13" ht="14.7" thickBot="1" x14ac:dyDescent="0.55000000000000004">
      <c r="B955" s="48"/>
      <c r="C955" s="18"/>
      <c r="D955" s="18"/>
      <c r="F955" s="48"/>
      <c r="G955" s="55"/>
      <c r="H955" s="24"/>
      <c r="I955" s="24"/>
      <c r="K955" s="48"/>
      <c r="L955" s="18"/>
      <c r="M955" s="24"/>
    </row>
    <row r="956" spans="2:13" ht="14.7" thickBot="1" x14ac:dyDescent="0.55000000000000004">
      <c r="B956" s="48"/>
      <c r="C956" s="18"/>
      <c r="D956" s="18"/>
      <c r="F956" s="48"/>
      <c r="G956" s="55"/>
      <c r="H956" s="24"/>
      <c r="I956" s="24"/>
      <c r="K956" s="48"/>
      <c r="L956" s="18"/>
      <c r="M956" s="24"/>
    </row>
    <row r="957" spans="2:13" ht="14.7" thickBot="1" x14ac:dyDescent="0.55000000000000004">
      <c r="B957" s="48"/>
      <c r="C957" s="18"/>
      <c r="D957" s="18"/>
      <c r="F957" s="48"/>
      <c r="G957" s="55"/>
      <c r="H957" s="24"/>
      <c r="I957" s="24"/>
      <c r="K957" s="48"/>
      <c r="L957" s="18"/>
      <c r="M957" s="24"/>
    </row>
    <row r="958" spans="2:13" ht="14.7" thickBot="1" x14ac:dyDescent="0.55000000000000004">
      <c r="B958" s="48"/>
      <c r="C958" s="18"/>
      <c r="D958" s="18"/>
      <c r="F958" s="48"/>
      <c r="G958" s="55"/>
      <c r="H958" s="24"/>
      <c r="I958" s="24"/>
      <c r="K958" s="48"/>
      <c r="L958" s="18"/>
      <c r="M958" s="24"/>
    </row>
    <row r="959" spans="2:13" ht="14.7" thickBot="1" x14ac:dyDescent="0.55000000000000004">
      <c r="B959" s="48"/>
      <c r="C959" s="18"/>
      <c r="D959" s="18"/>
      <c r="F959" s="48"/>
      <c r="G959" s="55"/>
      <c r="H959" s="24"/>
      <c r="I959" s="24"/>
      <c r="K959" s="48"/>
      <c r="L959" s="18"/>
      <c r="M959" s="24"/>
    </row>
    <row r="960" spans="2:13" ht="14.7" thickBot="1" x14ac:dyDescent="0.55000000000000004">
      <c r="B960" s="48"/>
      <c r="C960" s="18"/>
      <c r="D960" s="18"/>
      <c r="F960" s="48"/>
      <c r="G960" s="55"/>
      <c r="H960" s="24"/>
      <c r="I960" s="24"/>
      <c r="K960" s="48"/>
      <c r="L960" s="18"/>
      <c r="M960" s="24"/>
    </row>
    <row r="961" spans="2:13" ht="14.7" thickBot="1" x14ac:dyDescent="0.55000000000000004">
      <c r="B961" s="48"/>
      <c r="C961" s="18"/>
      <c r="D961" s="18"/>
      <c r="F961" s="48"/>
      <c r="G961" s="55"/>
      <c r="H961" s="24"/>
      <c r="I961" s="24"/>
      <c r="K961" s="48"/>
      <c r="L961" s="18"/>
      <c r="M961" s="24"/>
    </row>
    <row r="962" spans="2:13" ht="14.7" thickBot="1" x14ac:dyDescent="0.55000000000000004">
      <c r="B962" s="48"/>
      <c r="C962" s="18"/>
      <c r="D962" s="18"/>
      <c r="F962" s="48"/>
      <c r="G962" s="55"/>
      <c r="H962" s="24"/>
      <c r="I962" s="24"/>
      <c r="K962" s="48"/>
      <c r="L962" s="18"/>
      <c r="M962" s="24"/>
    </row>
    <row r="963" spans="2:13" ht="14.7" thickBot="1" x14ac:dyDescent="0.55000000000000004">
      <c r="B963" s="48"/>
      <c r="C963" s="18"/>
      <c r="D963" s="18"/>
      <c r="F963" s="48"/>
      <c r="G963" s="55"/>
      <c r="H963" s="24"/>
      <c r="I963" s="24"/>
      <c r="K963" s="48"/>
      <c r="L963" s="18"/>
      <c r="M963" s="24"/>
    </row>
    <row r="964" spans="2:13" ht="14.7" thickBot="1" x14ac:dyDescent="0.55000000000000004">
      <c r="B964" s="48"/>
      <c r="C964" s="18"/>
      <c r="D964" s="18"/>
      <c r="F964" s="48"/>
      <c r="G964" s="55"/>
      <c r="H964" s="24"/>
      <c r="I964" s="24"/>
      <c r="K964" s="48"/>
      <c r="L964" s="18"/>
      <c r="M964" s="24"/>
    </row>
    <row r="965" spans="2:13" ht="14.7" thickBot="1" x14ac:dyDescent="0.55000000000000004">
      <c r="B965" s="48"/>
      <c r="C965" s="18"/>
      <c r="D965" s="18"/>
      <c r="F965" s="48"/>
      <c r="G965" s="55"/>
      <c r="H965" s="24"/>
      <c r="I965" s="24"/>
      <c r="K965" s="48"/>
      <c r="L965" s="18"/>
      <c r="M965" s="24"/>
    </row>
    <row r="966" spans="2:13" ht="14.7" thickBot="1" x14ac:dyDescent="0.55000000000000004">
      <c r="B966" s="48"/>
      <c r="C966" s="18"/>
      <c r="D966" s="18"/>
      <c r="F966" s="48"/>
      <c r="G966" s="55"/>
      <c r="H966" s="24"/>
      <c r="I966" s="24"/>
      <c r="K966" s="48"/>
      <c r="L966" s="18"/>
      <c r="M966" s="24"/>
    </row>
    <row r="967" spans="2:13" ht="14.7" thickBot="1" x14ac:dyDescent="0.55000000000000004">
      <c r="B967" s="48"/>
      <c r="C967" s="18"/>
      <c r="D967" s="18"/>
      <c r="F967" s="48"/>
      <c r="G967" s="55"/>
      <c r="H967" s="24"/>
      <c r="I967" s="24"/>
      <c r="K967" s="48"/>
      <c r="L967" s="18"/>
      <c r="M967" s="24"/>
    </row>
    <row r="968" spans="2:13" ht="14.7" thickBot="1" x14ac:dyDescent="0.55000000000000004">
      <c r="B968" s="48"/>
      <c r="C968" s="18"/>
      <c r="D968" s="18"/>
      <c r="F968" s="48"/>
      <c r="G968" s="55"/>
      <c r="H968" s="24"/>
      <c r="I968" s="24"/>
      <c r="K968" s="48"/>
      <c r="L968" s="18"/>
      <c r="M968" s="24"/>
    </row>
    <row r="969" spans="2:13" ht="14.7" thickBot="1" x14ac:dyDescent="0.55000000000000004">
      <c r="B969" s="48"/>
      <c r="C969" s="18"/>
      <c r="D969" s="18"/>
      <c r="F969" s="48"/>
      <c r="G969" s="55"/>
      <c r="H969" s="24"/>
      <c r="I969" s="24"/>
      <c r="K969" s="48"/>
      <c r="L969" s="18"/>
      <c r="M969" s="24"/>
    </row>
    <row r="970" spans="2:13" ht="14.7" thickBot="1" x14ac:dyDescent="0.55000000000000004">
      <c r="B970" s="48"/>
      <c r="C970" s="18"/>
      <c r="D970" s="18"/>
      <c r="F970" s="48"/>
      <c r="G970" s="55"/>
      <c r="H970" s="24"/>
      <c r="I970" s="24"/>
      <c r="K970" s="48"/>
      <c r="L970" s="18"/>
      <c r="M970" s="24"/>
    </row>
    <row r="971" spans="2:13" ht="14.7" thickBot="1" x14ac:dyDescent="0.55000000000000004">
      <c r="B971" s="48"/>
      <c r="C971" s="18"/>
      <c r="D971" s="18"/>
      <c r="F971" s="48"/>
      <c r="G971" s="55"/>
      <c r="H971" s="24"/>
      <c r="I971" s="24"/>
      <c r="K971" s="48"/>
      <c r="L971" s="18"/>
      <c r="M971" s="24"/>
    </row>
    <row r="972" spans="2:13" ht="14.7" thickBot="1" x14ac:dyDescent="0.55000000000000004">
      <c r="B972" s="48"/>
      <c r="C972" s="18"/>
      <c r="D972" s="18"/>
      <c r="F972" s="48"/>
      <c r="G972" s="55"/>
      <c r="H972" s="24"/>
      <c r="I972" s="24"/>
      <c r="K972" s="48"/>
      <c r="L972" s="18"/>
      <c r="M972" s="24"/>
    </row>
    <row r="973" spans="2:13" ht="14.7" thickBot="1" x14ac:dyDescent="0.55000000000000004">
      <c r="B973" s="48"/>
      <c r="C973" s="18"/>
      <c r="D973" s="18"/>
      <c r="F973" s="48"/>
      <c r="G973" s="55"/>
      <c r="H973" s="24"/>
      <c r="I973" s="24"/>
      <c r="K973" s="48"/>
      <c r="L973" s="18"/>
      <c r="M973" s="24"/>
    </row>
    <row r="974" spans="2:13" ht="14.7" thickBot="1" x14ac:dyDescent="0.55000000000000004">
      <c r="B974" s="48"/>
      <c r="C974" s="18"/>
      <c r="D974" s="18"/>
      <c r="F974" s="48"/>
      <c r="G974" s="55"/>
      <c r="H974" s="24"/>
      <c r="I974" s="24"/>
      <c r="K974" s="48"/>
      <c r="L974" s="18"/>
      <c r="M974" s="24"/>
    </row>
    <row r="975" spans="2:13" ht="14.7" thickBot="1" x14ac:dyDescent="0.55000000000000004">
      <c r="B975" s="48"/>
      <c r="C975" s="18"/>
      <c r="D975" s="18"/>
      <c r="F975" s="48"/>
      <c r="G975" s="55"/>
      <c r="H975" s="24"/>
      <c r="I975" s="24"/>
      <c r="K975" s="48"/>
      <c r="L975" s="18"/>
      <c r="M975" s="24"/>
    </row>
    <row r="976" spans="2:13" ht="14.7" thickBot="1" x14ac:dyDescent="0.55000000000000004">
      <c r="B976" s="48"/>
      <c r="C976" s="18"/>
      <c r="D976" s="18"/>
      <c r="F976" s="48"/>
      <c r="G976" s="55"/>
      <c r="H976" s="24"/>
      <c r="I976" s="24"/>
      <c r="K976" s="48"/>
      <c r="L976" s="18"/>
      <c r="M976" s="24"/>
    </row>
    <row r="977" spans="2:13" ht="14.7" thickBot="1" x14ac:dyDescent="0.55000000000000004">
      <c r="B977" s="48"/>
      <c r="C977" s="18"/>
      <c r="D977" s="18"/>
      <c r="F977" s="48"/>
      <c r="G977" s="55"/>
      <c r="H977" s="24"/>
      <c r="I977" s="24"/>
      <c r="K977" s="48"/>
      <c r="L977" s="18"/>
      <c r="M977" s="24"/>
    </row>
    <row r="978" spans="2:13" ht="14.7" thickBot="1" x14ac:dyDescent="0.55000000000000004">
      <c r="B978" s="48"/>
      <c r="C978" s="18"/>
      <c r="D978" s="18"/>
      <c r="F978" s="48"/>
      <c r="G978" s="55"/>
      <c r="H978" s="24"/>
      <c r="I978" s="24"/>
      <c r="K978" s="48"/>
      <c r="L978" s="18"/>
      <c r="M978" s="24"/>
    </row>
    <row r="979" spans="2:13" ht="14.7" thickBot="1" x14ac:dyDescent="0.55000000000000004">
      <c r="B979" s="48"/>
      <c r="C979" s="18"/>
      <c r="D979" s="18"/>
      <c r="F979" s="48"/>
      <c r="G979" s="55"/>
      <c r="H979" s="24"/>
      <c r="I979" s="24"/>
      <c r="K979" s="48"/>
      <c r="L979" s="18"/>
      <c r="M979" s="24"/>
    </row>
    <row r="980" spans="2:13" ht="14.7" thickBot="1" x14ac:dyDescent="0.55000000000000004">
      <c r="B980" s="48"/>
      <c r="C980" s="18"/>
      <c r="D980" s="18"/>
      <c r="F980" s="48"/>
      <c r="G980" s="55"/>
      <c r="H980" s="24"/>
      <c r="I980" s="24"/>
      <c r="K980" s="48"/>
      <c r="L980" s="18"/>
      <c r="M980" s="24"/>
    </row>
    <row r="981" spans="2:13" ht="14.7" thickBot="1" x14ac:dyDescent="0.55000000000000004">
      <c r="B981" s="48"/>
      <c r="C981" s="18"/>
      <c r="D981" s="18"/>
      <c r="F981" s="48"/>
      <c r="G981" s="55"/>
      <c r="H981" s="24"/>
      <c r="I981" s="24"/>
      <c r="K981" s="48"/>
      <c r="L981" s="18"/>
      <c r="M981" s="24"/>
    </row>
    <row r="982" spans="2:13" ht="14.7" thickBot="1" x14ac:dyDescent="0.55000000000000004">
      <c r="B982" s="48"/>
      <c r="C982" s="18"/>
      <c r="D982" s="18"/>
      <c r="F982" s="48"/>
      <c r="G982" s="55"/>
      <c r="H982" s="24"/>
      <c r="I982" s="24"/>
      <c r="K982" s="48"/>
      <c r="L982" s="18"/>
      <c r="M982" s="24"/>
    </row>
    <row r="983" spans="2:13" ht="14.7" thickBot="1" x14ac:dyDescent="0.55000000000000004">
      <c r="B983" s="48"/>
      <c r="C983" s="18"/>
      <c r="D983" s="18"/>
      <c r="F983" s="48"/>
      <c r="G983" s="55"/>
      <c r="H983" s="24"/>
      <c r="I983" s="24"/>
      <c r="K983" s="48"/>
      <c r="L983" s="18"/>
      <c r="M983" s="24"/>
    </row>
    <row r="984" spans="2:13" ht="14.7" thickBot="1" x14ac:dyDescent="0.55000000000000004">
      <c r="B984" s="48"/>
      <c r="C984" s="18"/>
      <c r="D984" s="18"/>
      <c r="F984" s="48"/>
      <c r="G984" s="55"/>
      <c r="H984" s="24"/>
      <c r="I984" s="24"/>
      <c r="K984" s="48"/>
      <c r="L984" s="18"/>
      <c r="M984" s="24"/>
    </row>
    <row r="985" spans="2:13" ht="14.7" thickBot="1" x14ac:dyDescent="0.55000000000000004">
      <c r="B985" s="48"/>
      <c r="C985" s="18"/>
      <c r="D985" s="18"/>
      <c r="F985" s="48"/>
      <c r="G985" s="55"/>
      <c r="H985" s="24"/>
      <c r="I985" s="24"/>
      <c r="K985" s="48"/>
      <c r="L985" s="18"/>
      <c r="M985" s="24"/>
    </row>
    <row r="986" spans="2:13" ht="14.7" thickBot="1" x14ac:dyDescent="0.55000000000000004">
      <c r="B986" s="48"/>
      <c r="C986" s="18"/>
      <c r="D986" s="18"/>
      <c r="F986" s="48"/>
      <c r="G986" s="55"/>
      <c r="H986" s="24"/>
      <c r="I986" s="24"/>
      <c r="K986" s="48"/>
      <c r="L986" s="18"/>
      <c r="M986" s="24"/>
    </row>
    <row r="987" spans="2:13" ht="14.7" thickBot="1" x14ac:dyDescent="0.55000000000000004">
      <c r="B987" s="48"/>
      <c r="C987" s="18"/>
      <c r="D987" s="18"/>
      <c r="F987" s="48"/>
      <c r="G987" s="55"/>
      <c r="H987" s="24"/>
      <c r="I987" s="24"/>
      <c r="K987" s="48"/>
      <c r="L987" s="18"/>
      <c r="M987" s="24"/>
    </row>
    <row r="988" spans="2:13" ht="14.7" thickBot="1" x14ac:dyDescent="0.55000000000000004">
      <c r="B988" s="48"/>
      <c r="C988" s="18"/>
      <c r="D988" s="18"/>
      <c r="F988" s="48"/>
      <c r="G988" s="55"/>
      <c r="H988" s="24"/>
      <c r="I988" s="24"/>
      <c r="K988" s="48"/>
      <c r="L988" s="18"/>
      <c r="M988" s="24"/>
    </row>
    <row r="989" spans="2:13" ht="14.7" thickBot="1" x14ac:dyDescent="0.55000000000000004">
      <c r="B989" s="48"/>
      <c r="C989" s="18"/>
      <c r="D989" s="18"/>
      <c r="F989" s="48"/>
      <c r="G989" s="55"/>
      <c r="H989" s="24"/>
      <c r="I989" s="24"/>
      <c r="K989" s="48"/>
      <c r="L989" s="18"/>
      <c r="M989" s="24"/>
    </row>
    <row r="990" spans="2:13" ht="14.7" thickBot="1" x14ac:dyDescent="0.55000000000000004">
      <c r="B990" s="48"/>
      <c r="C990" s="18"/>
      <c r="D990" s="18"/>
      <c r="F990" s="48"/>
      <c r="G990" s="55"/>
      <c r="H990" s="24"/>
      <c r="I990" s="24"/>
      <c r="K990" s="48"/>
      <c r="L990" s="18"/>
      <c r="M990" s="24"/>
    </row>
    <row r="991" spans="2:13" ht="14.7" thickBot="1" x14ac:dyDescent="0.55000000000000004">
      <c r="B991" s="48"/>
      <c r="C991" s="18"/>
      <c r="D991" s="18"/>
      <c r="F991" s="48"/>
      <c r="G991" s="55"/>
      <c r="H991" s="24"/>
      <c r="I991" s="24"/>
      <c r="K991" s="48"/>
      <c r="L991" s="18"/>
      <c r="M991" s="24"/>
    </row>
    <row r="992" spans="2:13" ht="14.7" thickBot="1" x14ac:dyDescent="0.55000000000000004">
      <c r="B992" s="48"/>
      <c r="C992" s="18"/>
      <c r="D992" s="18"/>
      <c r="F992" s="48"/>
      <c r="G992" s="55"/>
      <c r="H992" s="24"/>
      <c r="I992" s="24"/>
      <c r="K992" s="48"/>
      <c r="L992" s="18"/>
      <c r="M992" s="24"/>
    </row>
    <row r="993" spans="2:13" ht="14.7" thickBot="1" x14ac:dyDescent="0.55000000000000004">
      <c r="B993" s="48"/>
      <c r="C993" s="18"/>
      <c r="D993" s="18"/>
      <c r="F993" s="48"/>
      <c r="G993" s="55"/>
      <c r="H993" s="24"/>
      <c r="I993" s="24"/>
      <c r="K993" s="48"/>
      <c r="L993" s="18"/>
      <c r="M993" s="24"/>
    </row>
    <row r="994" spans="2:13" ht="14.7" thickBot="1" x14ac:dyDescent="0.55000000000000004">
      <c r="B994" s="48"/>
      <c r="C994" s="18"/>
      <c r="D994" s="18"/>
      <c r="F994" s="48"/>
      <c r="G994" s="55"/>
      <c r="H994" s="24"/>
      <c r="I994" s="24"/>
      <c r="K994" s="48"/>
      <c r="L994" s="18"/>
      <c r="M994" s="24"/>
    </row>
    <row r="995" spans="2:13" ht="14.7" thickBot="1" x14ac:dyDescent="0.55000000000000004">
      <c r="B995" s="48"/>
      <c r="C995" s="18"/>
      <c r="D995" s="18"/>
      <c r="F995" s="48"/>
      <c r="G995" s="55"/>
      <c r="H995" s="24"/>
      <c r="I995" s="24"/>
      <c r="K995" s="48"/>
      <c r="L995" s="18"/>
      <c r="M995" s="24"/>
    </row>
    <row r="996" spans="2:13" ht="14.7" thickBot="1" x14ac:dyDescent="0.55000000000000004">
      <c r="B996" s="48"/>
      <c r="C996" s="18"/>
      <c r="D996" s="18"/>
      <c r="F996" s="48"/>
      <c r="G996" s="55"/>
      <c r="H996" s="24"/>
      <c r="I996" s="24"/>
      <c r="K996" s="48"/>
      <c r="L996" s="18"/>
      <c r="M996" s="24"/>
    </row>
    <row r="997" spans="2:13" ht="14.7" thickBot="1" x14ac:dyDescent="0.55000000000000004">
      <c r="B997" s="48"/>
      <c r="C997" s="18"/>
      <c r="D997" s="18"/>
      <c r="F997" s="48"/>
      <c r="G997" s="55"/>
      <c r="H997" s="24"/>
      <c r="I997" s="24"/>
      <c r="K997" s="48"/>
      <c r="L997" s="18"/>
      <c r="M997" s="24"/>
    </row>
    <row r="998" spans="2:13" ht="14.7" thickBot="1" x14ac:dyDescent="0.55000000000000004">
      <c r="B998" s="48"/>
      <c r="C998" s="18"/>
      <c r="D998" s="18"/>
      <c r="F998" s="48"/>
      <c r="G998" s="55"/>
      <c r="H998" s="24"/>
      <c r="I998" s="24"/>
      <c r="K998" s="48"/>
      <c r="L998" s="18"/>
      <c r="M998" s="24"/>
    </row>
    <row r="999" spans="2:13" ht="14.7" thickBot="1" x14ac:dyDescent="0.55000000000000004">
      <c r="B999" s="48"/>
      <c r="C999" s="18"/>
      <c r="D999" s="18"/>
      <c r="F999" s="48"/>
      <c r="G999" s="55"/>
      <c r="H999" s="24"/>
      <c r="I999" s="24"/>
      <c r="K999" s="48"/>
      <c r="L999" s="18"/>
      <c r="M999" s="24"/>
    </row>
    <row r="1000" spans="2:13" ht="14.7" thickBot="1" x14ac:dyDescent="0.55000000000000004">
      <c r="B1000" s="48"/>
      <c r="C1000" s="18"/>
      <c r="D1000" s="18"/>
      <c r="F1000" s="48"/>
      <c r="G1000" s="55"/>
      <c r="H1000" s="24"/>
      <c r="I1000" s="24"/>
      <c r="K1000" s="48"/>
      <c r="L1000" s="18"/>
      <c r="M1000" s="24"/>
    </row>
    <row r="1001" spans="2:13" ht="14.7" thickBot="1" x14ac:dyDescent="0.55000000000000004">
      <c r="B1001" s="48"/>
      <c r="C1001" s="18"/>
      <c r="D1001" s="18"/>
      <c r="F1001" s="48"/>
      <c r="G1001" s="55"/>
      <c r="H1001" s="24"/>
      <c r="I1001" s="24"/>
      <c r="K1001" s="48"/>
      <c r="L1001" s="18"/>
      <c r="M1001" s="24"/>
    </row>
    <row r="1002" spans="2:13" ht="14.7" thickBot="1" x14ac:dyDescent="0.55000000000000004">
      <c r="B1002" s="48"/>
      <c r="C1002" s="18"/>
      <c r="D1002" s="18"/>
      <c r="F1002" s="48"/>
      <c r="G1002" s="55"/>
      <c r="H1002" s="24"/>
      <c r="I1002" s="24"/>
      <c r="K1002" s="48"/>
      <c r="L1002" s="18"/>
      <c r="M1002" s="24"/>
    </row>
    <row r="1003" spans="2:13" ht="14.7" thickBot="1" x14ac:dyDescent="0.55000000000000004">
      <c r="B1003" s="48"/>
      <c r="C1003" s="18"/>
      <c r="D1003" s="18"/>
      <c r="F1003" s="48"/>
      <c r="G1003" s="55"/>
      <c r="H1003" s="24"/>
      <c r="I1003" s="24"/>
      <c r="K1003" s="48"/>
      <c r="L1003" s="18"/>
      <c r="M1003" s="24"/>
    </row>
    <row r="1004" spans="2:13" ht="14.7" thickBot="1" x14ac:dyDescent="0.55000000000000004">
      <c r="B1004" s="48"/>
      <c r="C1004" s="18"/>
      <c r="D1004" s="18"/>
      <c r="F1004" s="48"/>
      <c r="G1004" s="55"/>
      <c r="H1004" s="24"/>
      <c r="I1004" s="24"/>
      <c r="K1004" s="48"/>
      <c r="L1004" s="18"/>
      <c r="M1004" s="24"/>
    </row>
    <row r="1005" spans="2:13" ht="14.7" thickBot="1" x14ac:dyDescent="0.55000000000000004">
      <c r="B1005" s="48"/>
      <c r="C1005" s="18"/>
      <c r="D1005" s="18"/>
      <c r="F1005" s="48"/>
      <c r="G1005" s="55"/>
      <c r="H1005" s="24"/>
      <c r="I1005" s="24"/>
      <c r="K1005" s="48"/>
      <c r="L1005" s="18"/>
      <c r="M1005" s="24"/>
    </row>
    <row r="1006" spans="2:13" ht="14.7" thickBot="1" x14ac:dyDescent="0.55000000000000004">
      <c r="B1006" s="48"/>
      <c r="C1006" s="18"/>
      <c r="D1006" s="18"/>
      <c r="F1006" s="48"/>
      <c r="G1006" s="55"/>
      <c r="H1006" s="24"/>
      <c r="I1006" s="24"/>
      <c r="K1006" s="48"/>
      <c r="L1006" s="18"/>
      <c r="M1006" s="24"/>
    </row>
    <row r="1007" spans="2:13" ht="14.7" thickBot="1" x14ac:dyDescent="0.55000000000000004">
      <c r="B1007" s="48"/>
      <c r="C1007" s="18"/>
      <c r="D1007" s="18"/>
      <c r="F1007" s="48"/>
      <c r="G1007" s="55"/>
      <c r="H1007" s="24"/>
      <c r="I1007" s="24"/>
      <c r="K1007" s="48"/>
      <c r="L1007" s="18"/>
      <c r="M1007" s="24"/>
    </row>
    <row r="1008" spans="2:13" ht="14.7" thickBot="1" x14ac:dyDescent="0.55000000000000004">
      <c r="B1008" s="48"/>
      <c r="C1008" s="18"/>
      <c r="D1008" s="18"/>
      <c r="F1008" s="48"/>
      <c r="G1008" s="55"/>
      <c r="H1008" s="24"/>
      <c r="I1008" s="24"/>
      <c r="K1008" s="48"/>
      <c r="L1008" s="18"/>
      <c r="M1008" s="24"/>
    </row>
    <row r="1009" spans="2:31" ht="14.7" thickBot="1" x14ac:dyDescent="0.55000000000000004">
      <c r="B1009" s="48"/>
      <c r="C1009" s="18"/>
      <c r="D1009" s="18"/>
      <c r="F1009" s="48"/>
      <c r="G1009" s="55"/>
      <c r="H1009" s="24"/>
      <c r="I1009" s="24"/>
      <c r="K1009" s="48"/>
      <c r="L1009" s="18"/>
      <c r="M1009" s="24"/>
    </row>
    <row r="1010" spans="2:31" ht="14.7" thickBot="1" x14ac:dyDescent="0.55000000000000004">
      <c r="B1010" s="48"/>
      <c r="C1010" s="18"/>
      <c r="D1010" s="18"/>
      <c r="F1010" s="48"/>
      <c r="G1010" s="55"/>
      <c r="H1010" s="24"/>
      <c r="I1010" s="24"/>
      <c r="K1010" s="48"/>
      <c r="L1010" s="18"/>
      <c r="M1010" s="24"/>
    </row>
    <row r="1011" spans="2:31" ht="14.7" thickBot="1" x14ac:dyDescent="0.55000000000000004">
      <c r="B1011" s="48"/>
      <c r="C1011" s="18"/>
      <c r="D1011" s="18"/>
      <c r="F1011" s="48"/>
      <c r="G1011" s="55"/>
      <c r="H1011" s="24"/>
      <c r="I1011" s="24"/>
      <c r="K1011" s="48"/>
      <c r="L1011" s="18"/>
      <c r="M1011" s="24"/>
    </row>
    <row r="1012" spans="2:31" ht="14.7" thickBot="1" x14ac:dyDescent="0.55000000000000004">
      <c r="B1012" s="48"/>
      <c r="C1012" s="18"/>
      <c r="D1012" s="18"/>
      <c r="F1012" s="48"/>
      <c r="G1012" s="55"/>
      <c r="H1012" s="24"/>
      <c r="I1012" s="24"/>
      <c r="K1012" s="48"/>
      <c r="L1012" s="18"/>
      <c r="M1012" s="24"/>
    </row>
    <row r="1013" spans="2:31" ht="14.7" thickBot="1" x14ac:dyDescent="0.55000000000000004">
      <c r="B1013" s="48"/>
      <c r="C1013" s="18"/>
      <c r="D1013" s="18"/>
      <c r="F1013" s="48"/>
      <c r="G1013" s="55"/>
      <c r="H1013" s="24"/>
      <c r="I1013" s="24"/>
      <c r="K1013" s="48"/>
      <c r="L1013" s="18"/>
      <c r="M1013" s="24"/>
    </row>
    <row r="1014" spans="2:31" ht="14.7" thickBot="1" x14ac:dyDescent="0.55000000000000004">
      <c r="B1014" s="48"/>
      <c r="C1014" s="18"/>
      <c r="D1014" s="18"/>
      <c r="F1014" s="48"/>
      <c r="G1014" s="55"/>
      <c r="H1014" s="24"/>
      <c r="I1014" s="24"/>
      <c r="K1014" s="48"/>
      <c r="L1014" s="18"/>
      <c r="M1014" s="24"/>
    </row>
    <row r="1015" spans="2:31" ht="14.7" thickBot="1" x14ac:dyDescent="0.55000000000000004">
      <c r="B1015" s="48"/>
      <c r="C1015" s="18"/>
      <c r="D1015" s="18"/>
      <c r="F1015" s="48"/>
      <c r="G1015" s="55"/>
      <c r="H1015" s="24"/>
      <c r="I1015" s="24"/>
      <c r="K1015" s="48"/>
      <c r="L1015" s="18"/>
      <c r="M1015" s="24"/>
    </row>
    <row r="1016" spans="2:31" ht="14.7" thickBot="1" x14ac:dyDescent="0.55000000000000004">
      <c r="B1016" s="48"/>
      <c r="C1016" s="18"/>
      <c r="D1016" s="18"/>
      <c r="F1016" s="48"/>
      <c r="G1016" s="55"/>
      <c r="H1016" s="24"/>
      <c r="I1016" s="24"/>
      <c r="K1016" s="48"/>
      <c r="L1016" s="18"/>
      <c r="M1016" s="24"/>
    </row>
    <row r="1017" spans="2:31" ht="14.7" thickBot="1" x14ac:dyDescent="0.55000000000000004">
      <c r="B1017" s="48"/>
      <c r="C1017" s="18"/>
      <c r="D1017" s="18"/>
      <c r="F1017" s="48"/>
      <c r="G1017" s="55"/>
      <c r="H1017" s="24"/>
      <c r="I1017" s="24"/>
      <c r="K1017" s="48"/>
      <c r="L1017" s="18"/>
      <c r="M1017" s="24"/>
    </row>
    <row r="1018" spans="2:31" s="57" customFormat="1" x14ac:dyDescent="0.5">
      <c r="B1018" s="68"/>
      <c r="C1018" s="69"/>
      <c r="D1018" s="69"/>
      <c r="E1018"/>
      <c r="F1018" s="68"/>
      <c r="G1018" s="70"/>
      <c r="H1018" s="67"/>
      <c r="I1018" s="67"/>
      <c r="J1018"/>
      <c r="K1018" s="68"/>
      <c r="L1018" s="69"/>
      <c r="M1018" s="67"/>
      <c r="O1018" s="58"/>
      <c r="P1018" s="58"/>
      <c r="Q1018" s="58"/>
      <c r="R1018" s="59"/>
      <c r="S1018" s="60"/>
      <c r="T1018" s="61"/>
      <c r="U1018" s="61"/>
      <c r="V1018" s="61"/>
      <c r="W1018" s="62"/>
      <c r="X1018" s="60"/>
      <c r="Y1018" s="60"/>
      <c r="Z1018" s="60"/>
      <c r="AA1018" s="64"/>
      <c r="AB1018" s="65"/>
      <c r="AC1018" s="65"/>
      <c r="AD1018" s="65"/>
      <c r="AE1018" s="63"/>
    </row>
    <row r="1019" spans="2:31" s="57" customFormat="1" x14ac:dyDescent="0.5">
      <c r="B1019" s="68"/>
      <c r="C1019" s="69"/>
      <c r="D1019" s="69"/>
      <c r="E1019"/>
      <c r="F1019" s="68"/>
      <c r="G1019" s="70"/>
      <c r="H1019" s="67"/>
      <c r="I1019" s="67"/>
      <c r="J1019"/>
      <c r="K1019" s="68"/>
      <c r="L1019" s="69"/>
      <c r="M1019" s="67"/>
      <c r="O1019" s="58"/>
      <c r="P1019" s="58"/>
      <c r="Q1019" s="58"/>
      <c r="R1019" s="59"/>
      <c r="S1019" s="60"/>
      <c r="T1019" s="61"/>
      <c r="U1019" s="61"/>
      <c r="V1019" s="61"/>
      <c r="W1019" s="62"/>
      <c r="X1019" s="60"/>
      <c r="Y1019" s="60"/>
      <c r="Z1019" s="60"/>
      <c r="AA1019" s="64"/>
      <c r="AB1019" s="65"/>
      <c r="AC1019" s="65"/>
      <c r="AD1019" s="65"/>
      <c r="AE1019" s="63"/>
    </row>
    <row r="1020" spans="2:31" s="57" customFormat="1" x14ac:dyDescent="0.5">
      <c r="B1020" s="68"/>
      <c r="C1020" s="69"/>
      <c r="D1020" s="69"/>
      <c r="E1020"/>
      <c r="F1020" s="68"/>
      <c r="G1020" s="70"/>
      <c r="H1020" s="67"/>
      <c r="I1020" s="67"/>
      <c r="J1020"/>
      <c r="K1020" s="68"/>
      <c r="L1020" s="69"/>
      <c r="M1020" s="67"/>
      <c r="O1020" s="58"/>
      <c r="P1020" s="58"/>
      <c r="Q1020" s="58"/>
      <c r="R1020" s="59"/>
      <c r="S1020" s="60"/>
      <c r="T1020" s="61"/>
      <c r="U1020" s="61"/>
      <c r="V1020" s="61"/>
      <c r="W1020" s="62"/>
      <c r="X1020" s="60"/>
      <c r="Y1020" s="60"/>
      <c r="Z1020" s="60"/>
      <c r="AA1020" s="64"/>
      <c r="AB1020" s="65"/>
      <c r="AC1020" s="65"/>
      <c r="AD1020" s="65"/>
      <c r="AE1020" s="63"/>
    </row>
    <row r="1021" spans="2:31" s="57" customFormat="1" x14ac:dyDescent="0.5">
      <c r="B1021" s="68"/>
      <c r="C1021" s="69"/>
      <c r="D1021" s="69"/>
      <c r="E1021"/>
      <c r="F1021" s="68"/>
      <c r="G1021" s="70"/>
      <c r="H1021" s="67"/>
      <c r="I1021" s="67"/>
      <c r="J1021"/>
      <c r="K1021" s="68"/>
      <c r="L1021" s="69"/>
      <c r="M1021" s="67"/>
      <c r="O1021" s="58"/>
      <c r="P1021" s="58"/>
      <c r="Q1021" s="58"/>
      <c r="R1021" s="59"/>
      <c r="S1021" s="60"/>
      <c r="T1021" s="61"/>
      <c r="U1021" s="61"/>
      <c r="V1021" s="61"/>
      <c r="W1021" s="62"/>
      <c r="X1021" s="60"/>
      <c r="Y1021" s="60"/>
      <c r="Z1021" s="60"/>
      <c r="AA1021" s="64"/>
      <c r="AB1021" s="65"/>
      <c r="AC1021" s="65"/>
      <c r="AD1021" s="65"/>
      <c r="AE1021" s="63"/>
    </row>
    <row r="1022" spans="2:31" s="57" customFormat="1" x14ac:dyDescent="0.5">
      <c r="B1022" s="68"/>
      <c r="C1022" s="69"/>
      <c r="D1022" s="69"/>
      <c r="E1022"/>
      <c r="F1022" s="68"/>
      <c r="G1022" s="70"/>
      <c r="H1022" s="67"/>
      <c r="I1022" s="67"/>
      <c r="J1022"/>
      <c r="K1022" s="68"/>
      <c r="L1022" s="69"/>
      <c r="M1022" s="67"/>
      <c r="O1022" s="58"/>
      <c r="P1022" s="58"/>
      <c r="Q1022" s="58"/>
      <c r="R1022" s="59"/>
      <c r="S1022" s="60"/>
      <c r="T1022" s="61"/>
      <c r="U1022" s="61"/>
      <c r="V1022" s="61"/>
      <c r="W1022" s="62"/>
      <c r="X1022" s="60"/>
      <c r="Y1022" s="60"/>
      <c r="Z1022" s="60"/>
      <c r="AA1022" s="64"/>
      <c r="AB1022" s="65"/>
      <c r="AC1022" s="65"/>
      <c r="AD1022" s="65"/>
      <c r="AE1022" s="63"/>
    </row>
    <row r="1023" spans="2:31" s="57" customFormat="1" x14ac:dyDescent="0.5">
      <c r="B1023" s="68"/>
      <c r="C1023" s="69"/>
      <c r="D1023" s="69"/>
      <c r="E1023"/>
      <c r="F1023" s="68"/>
      <c r="G1023" s="70"/>
      <c r="H1023" s="67"/>
      <c r="I1023" s="67"/>
      <c r="J1023"/>
      <c r="K1023" s="68"/>
      <c r="L1023" s="69"/>
      <c r="M1023" s="67"/>
      <c r="O1023" s="58"/>
      <c r="P1023" s="58"/>
      <c r="Q1023" s="58"/>
      <c r="R1023" s="59"/>
      <c r="S1023" s="60"/>
      <c r="T1023" s="61"/>
      <c r="U1023" s="61"/>
      <c r="V1023" s="61"/>
      <c r="W1023" s="62"/>
      <c r="X1023" s="60"/>
      <c r="Y1023" s="60"/>
      <c r="Z1023" s="60"/>
      <c r="AA1023" s="64"/>
      <c r="AB1023" s="65"/>
      <c r="AC1023" s="65"/>
      <c r="AD1023" s="65"/>
      <c r="AE1023" s="63"/>
    </row>
    <row r="1024" spans="2:31" s="57" customFormat="1" x14ac:dyDescent="0.5">
      <c r="B1024" s="68"/>
      <c r="C1024" s="69"/>
      <c r="D1024" s="69"/>
      <c r="E1024"/>
      <c r="F1024" s="68"/>
      <c r="G1024" s="70"/>
      <c r="H1024" s="67"/>
      <c r="I1024" s="67"/>
      <c r="J1024"/>
      <c r="K1024" s="68"/>
      <c r="L1024" s="69"/>
      <c r="M1024" s="67"/>
      <c r="O1024" s="58"/>
      <c r="P1024" s="58"/>
      <c r="Q1024" s="58"/>
      <c r="R1024" s="59"/>
      <c r="S1024" s="60"/>
      <c r="T1024" s="61"/>
      <c r="U1024" s="61"/>
      <c r="V1024" s="61"/>
      <c r="W1024" s="62"/>
      <c r="X1024" s="60"/>
      <c r="Y1024" s="60"/>
      <c r="Z1024" s="60"/>
      <c r="AA1024" s="64"/>
      <c r="AB1024" s="65"/>
      <c r="AC1024" s="65"/>
      <c r="AD1024" s="65"/>
      <c r="AE1024" s="63"/>
    </row>
    <row r="1025" spans="2:31" s="57" customFormat="1" x14ac:dyDescent="0.5">
      <c r="B1025" s="68"/>
      <c r="C1025" s="69"/>
      <c r="D1025" s="69"/>
      <c r="E1025"/>
      <c r="F1025" s="68"/>
      <c r="G1025" s="70"/>
      <c r="H1025" s="67"/>
      <c r="I1025" s="67"/>
      <c r="J1025"/>
      <c r="K1025" s="68"/>
      <c r="L1025" s="69"/>
      <c r="M1025" s="67"/>
      <c r="O1025" s="58"/>
      <c r="P1025" s="58"/>
      <c r="Q1025" s="58"/>
      <c r="R1025" s="59"/>
      <c r="S1025" s="60"/>
      <c r="T1025" s="61"/>
      <c r="U1025" s="61"/>
      <c r="V1025" s="61"/>
      <c r="W1025" s="62"/>
      <c r="X1025" s="60"/>
      <c r="Y1025" s="60"/>
      <c r="Z1025" s="60"/>
      <c r="AA1025" s="64"/>
      <c r="AB1025" s="65"/>
      <c r="AC1025" s="65"/>
      <c r="AD1025" s="65"/>
      <c r="AE1025" s="63"/>
    </row>
    <row r="1026" spans="2:31" s="57" customFormat="1" x14ac:dyDescent="0.5">
      <c r="B1026" s="68"/>
      <c r="C1026" s="69"/>
      <c r="D1026" s="69"/>
      <c r="E1026"/>
      <c r="F1026" s="68"/>
      <c r="G1026" s="70"/>
      <c r="H1026" s="67"/>
      <c r="I1026" s="67"/>
      <c r="J1026"/>
      <c r="K1026" s="68"/>
      <c r="L1026" s="69"/>
      <c r="M1026" s="67"/>
      <c r="O1026" s="58"/>
      <c r="P1026" s="58"/>
      <c r="Q1026" s="58"/>
      <c r="R1026" s="59"/>
      <c r="S1026" s="60"/>
      <c r="T1026" s="61"/>
      <c r="U1026" s="61"/>
      <c r="V1026" s="61"/>
      <c r="W1026" s="62"/>
      <c r="X1026" s="60"/>
      <c r="Y1026" s="60"/>
      <c r="Z1026" s="60"/>
      <c r="AA1026" s="64"/>
      <c r="AB1026" s="65"/>
      <c r="AC1026" s="65"/>
      <c r="AD1026" s="65"/>
      <c r="AE1026" s="63"/>
    </row>
    <row r="1027" spans="2:31" s="57" customFormat="1" x14ac:dyDescent="0.5">
      <c r="B1027" s="68"/>
      <c r="C1027" s="69"/>
      <c r="D1027" s="69"/>
      <c r="E1027"/>
      <c r="F1027" s="68"/>
      <c r="G1027" s="70"/>
      <c r="H1027" s="67"/>
      <c r="I1027" s="67"/>
      <c r="J1027"/>
      <c r="K1027" s="68"/>
      <c r="L1027" s="69"/>
      <c r="M1027" s="67"/>
      <c r="O1027" s="58"/>
      <c r="P1027" s="58"/>
      <c r="Q1027" s="58"/>
      <c r="R1027" s="59"/>
      <c r="S1027" s="60"/>
      <c r="T1027" s="61"/>
      <c r="U1027" s="61"/>
      <c r="V1027" s="61"/>
      <c r="W1027" s="62"/>
      <c r="X1027" s="60"/>
      <c r="Y1027" s="60"/>
      <c r="Z1027" s="60"/>
      <c r="AA1027" s="64"/>
      <c r="AB1027" s="65"/>
      <c r="AC1027" s="65"/>
      <c r="AD1027" s="65"/>
      <c r="AE1027" s="63"/>
    </row>
    <row r="1028" spans="2:31" s="57" customFormat="1" x14ac:dyDescent="0.5">
      <c r="B1028" s="68"/>
      <c r="C1028" s="69"/>
      <c r="D1028" s="69"/>
      <c r="E1028"/>
      <c r="F1028" s="68"/>
      <c r="G1028" s="70"/>
      <c r="H1028" s="67"/>
      <c r="I1028" s="67"/>
      <c r="J1028"/>
      <c r="K1028" s="68"/>
      <c r="L1028" s="69"/>
      <c r="M1028" s="67"/>
      <c r="O1028" s="58"/>
      <c r="P1028" s="58"/>
      <c r="Q1028" s="58"/>
      <c r="R1028" s="59"/>
      <c r="S1028" s="60"/>
      <c r="T1028" s="61"/>
      <c r="U1028" s="61"/>
      <c r="V1028" s="61"/>
      <c r="W1028" s="62"/>
      <c r="X1028" s="60"/>
      <c r="Y1028" s="60"/>
      <c r="Z1028" s="60"/>
      <c r="AA1028" s="64"/>
      <c r="AB1028" s="65"/>
      <c r="AC1028" s="65"/>
      <c r="AD1028" s="65"/>
      <c r="AE1028" s="63"/>
    </row>
    <row r="1029" spans="2:31" s="57" customFormat="1" x14ac:dyDescent="0.5">
      <c r="B1029" s="68"/>
      <c r="C1029" s="69"/>
      <c r="D1029" s="69"/>
      <c r="E1029"/>
      <c r="F1029" s="68"/>
      <c r="G1029" s="70"/>
      <c r="H1029" s="67"/>
      <c r="I1029" s="67"/>
      <c r="J1029"/>
      <c r="K1029" s="68"/>
      <c r="L1029" s="69"/>
      <c r="M1029" s="67"/>
      <c r="O1029" s="58"/>
      <c r="P1029" s="58"/>
      <c r="Q1029" s="58"/>
      <c r="R1029" s="59"/>
      <c r="S1029" s="60"/>
      <c r="T1029" s="61"/>
      <c r="U1029" s="61"/>
      <c r="V1029" s="61"/>
      <c r="W1029" s="62"/>
      <c r="X1029" s="60"/>
      <c r="Y1029" s="60"/>
      <c r="Z1029" s="60"/>
      <c r="AA1029" s="64"/>
      <c r="AB1029" s="65"/>
      <c r="AC1029" s="65"/>
      <c r="AD1029" s="65"/>
      <c r="AE1029" s="63"/>
    </row>
    <row r="1030" spans="2:31" s="57" customFormat="1" x14ac:dyDescent="0.5">
      <c r="B1030" s="68"/>
      <c r="C1030" s="69"/>
      <c r="D1030" s="69"/>
      <c r="E1030"/>
      <c r="F1030" s="68"/>
      <c r="G1030" s="70"/>
      <c r="H1030" s="67"/>
      <c r="I1030" s="67"/>
      <c r="J1030"/>
      <c r="K1030" s="68"/>
      <c r="L1030" s="69"/>
      <c r="M1030" s="67"/>
      <c r="O1030" s="58"/>
      <c r="P1030" s="58"/>
      <c r="Q1030" s="58"/>
      <c r="R1030" s="59"/>
      <c r="S1030" s="60"/>
      <c r="T1030" s="61"/>
      <c r="U1030" s="61"/>
      <c r="V1030" s="61"/>
      <c r="W1030" s="62"/>
      <c r="X1030" s="60"/>
      <c r="Y1030" s="60"/>
      <c r="Z1030" s="60"/>
      <c r="AA1030" s="64"/>
      <c r="AB1030" s="65"/>
      <c r="AC1030" s="65"/>
      <c r="AD1030" s="65"/>
      <c r="AE1030" s="63"/>
    </row>
    <row r="1031" spans="2:31" s="57" customFormat="1" x14ac:dyDescent="0.5">
      <c r="B1031" s="68"/>
      <c r="C1031" s="69"/>
      <c r="D1031" s="69"/>
      <c r="E1031"/>
      <c r="F1031" s="68"/>
      <c r="G1031" s="70"/>
      <c r="H1031" s="67"/>
      <c r="I1031" s="67"/>
      <c r="J1031"/>
      <c r="K1031" s="68"/>
      <c r="L1031" s="69"/>
      <c r="M1031" s="67"/>
      <c r="O1031" s="58"/>
      <c r="P1031" s="58"/>
      <c r="Q1031" s="58"/>
      <c r="R1031" s="59"/>
      <c r="S1031" s="60"/>
      <c r="T1031" s="61"/>
      <c r="U1031" s="61"/>
      <c r="V1031" s="61"/>
      <c r="W1031" s="62"/>
      <c r="X1031" s="60"/>
      <c r="Y1031" s="60"/>
      <c r="Z1031" s="60"/>
      <c r="AA1031" s="64"/>
      <c r="AB1031" s="65"/>
      <c r="AC1031" s="65"/>
      <c r="AD1031" s="65"/>
      <c r="AE1031" s="63"/>
    </row>
    <row r="1032" spans="2:31" s="57" customFormat="1" x14ac:dyDescent="0.5">
      <c r="B1032" s="68"/>
      <c r="C1032" s="69"/>
      <c r="D1032" s="69"/>
      <c r="E1032"/>
      <c r="F1032" s="68"/>
      <c r="G1032" s="70"/>
      <c r="H1032" s="67"/>
      <c r="I1032" s="67"/>
      <c r="J1032"/>
      <c r="K1032" s="68"/>
      <c r="L1032" s="69"/>
      <c r="M1032" s="67"/>
      <c r="O1032" s="58"/>
      <c r="P1032" s="58"/>
      <c r="Q1032" s="58"/>
      <c r="R1032" s="59"/>
      <c r="S1032" s="60"/>
      <c r="T1032" s="61"/>
      <c r="U1032" s="61"/>
      <c r="V1032" s="61"/>
      <c r="W1032" s="62"/>
      <c r="X1032" s="60"/>
      <c r="Y1032" s="60"/>
      <c r="Z1032" s="60"/>
      <c r="AA1032" s="64"/>
      <c r="AB1032" s="65"/>
      <c r="AC1032" s="65"/>
      <c r="AD1032" s="65"/>
      <c r="AE1032" s="63"/>
    </row>
    <row r="1033" spans="2:31" s="57" customFormat="1" x14ac:dyDescent="0.5">
      <c r="B1033" s="68"/>
      <c r="C1033" s="69"/>
      <c r="D1033" s="69"/>
      <c r="E1033"/>
      <c r="F1033" s="68"/>
      <c r="G1033" s="70"/>
      <c r="H1033" s="67"/>
      <c r="I1033" s="67"/>
      <c r="J1033"/>
      <c r="K1033" s="68"/>
      <c r="L1033" s="69"/>
      <c r="M1033" s="67"/>
      <c r="O1033" s="58"/>
      <c r="P1033" s="58"/>
      <c r="Q1033" s="58"/>
      <c r="R1033" s="59"/>
      <c r="S1033" s="60"/>
      <c r="T1033" s="61"/>
      <c r="U1033" s="61"/>
      <c r="V1033" s="61"/>
      <c r="W1033" s="62"/>
      <c r="X1033" s="60"/>
      <c r="Y1033" s="60"/>
      <c r="Z1033" s="60"/>
      <c r="AA1033" s="64"/>
      <c r="AB1033" s="65"/>
      <c r="AC1033" s="65"/>
      <c r="AD1033" s="65"/>
      <c r="AE1033" s="63"/>
    </row>
    <row r="1034" spans="2:31" s="57" customFormat="1" x14ac:dyDescent="0.5">
      <c r="B1034" s="68"/>
      <c r="C1034" s="69"/>
      <c r="D1034" s="69"/>
      <c r="E1034"/>
      <c r="F1034" s="68"/>
      <c r="G1034" s="70"/>
      <c r="H1034" s="67"/>
      <c r="I1034" s="67"/>
      <c r="J1034"/>
      <c r="K1034" s="68"/>
      <c r="L1034" s="69"/>
      <c r="M1034" s="67"/>
      <c r="O1034" s="58"/>
      <c r="P1034" s="58"/>
      <c r="Q1034" s="58"/>
      <c r="R1034" s="59"/>
      <c r="S1034" s="60"/>
      <c r="T1034" s="61"/>
      <c r="U1034" s="61"/>
      <c r="V1034" s="61"/>
      <c r="W1034" s="62"/>
      <c r="X1034" s="60"/>
      <c r="Y1034" s="60"/>
      <c r="Z1034" s="60"/>
      <c r="AA1034" s="64"/>
      <c r="AB1034" s="65"/>
      <c r="AC1034" s="65"/>
      <c r="AD1034" s="65"/>
      <c r="AE1034" s="63"/>
    </row>
    <row r="1035" spans="2:31" s="57" customFormat="1" x14ac:dyDescent="0.5">
      <c r="B1035" s="68"/>
      <c r="C1035" s="69"/>
      <c r="D1035" s="69"/>
      <c r="E1035"/>
      <c r="F1035" s="68"/>
      <c r="G1035" s="70"/>
      <c r="H1035" s="67"/>
      <c r="I1035" s="67"/>
      <c r="J1035"/>
      <c r="K1035" s="68"/>
      <c r="L1035" s="69"/>
      <c r="M1035" s="67"/>
      <c r="O1035" s="58"/>
      <c r="P1035" s="58"/>
      <c r="Q1035" s="58"/>
      <c r="R1035" s="59"/>
      <c r="S1035" s="60"/>
      <c r="T1035" s="61"/>
      <c r="U1035" s="61"/>
      <c r="V1035" s="61"/>
      <c r="W1035" s="62"/>
      <c r="X1035" s="60"/>
      <c r="Y1035" s="60"/>
      <c r="Z1035" s="60"/>
      <c r="AA1035" s="64"/>
      <c r="AB1035" s="65"/>
      <c r="AC1035" s="65"/>
      <c r="AD1035" s="65"/>
      <c r="AE1035" s="63"/>
    </row>
    <row r="1036" spans="2:31" s="57" customFormat="1" x14ac:dyDescent="0.5">
      <c r="B1036" s="68"/>
      <c r="C1036" s="69"/>
      <c r="D1036" s="69"/>
      <c r="E1036"/>
      <c r="F1036" s="68"/>
      <c r="G1036" s="70"/>
      <c r="H1036" s="67"/>
      <c r="I1036" s="67"/>
      <c r="J1036"/>
      <c r="K1036" s="68"/>
      <c r="L1036" s="69"/>
      <c r="M1036" s="67"/>
      <c r="O1036" s="58"/>
      <c r="P1036" s="58"/>
      <c r="Q1036" s="58"/>
      <c r="R1036" s="59"/>
      <c r="S1036" s="60"/>
      <c r="T1036" s="61"/>
      <c r="U1036" s="61"/>
      <c r="V1036" s="61"/>
      <c r="W1036" s="62"/>
      <c r="X1036" s="60"/>
      <c r="Y1036" s="60"/>
      <c r="Z1036" s="60"/>
      <c r="AA1036" s="64"/>
      <c r="AB1036" s="65"/>
      <c r="AC1036" s="65"/>
      <c r="AD1036" s="65"/>
      <c r="AE1036" s="63"/>
    </row>
    <row r="1037" spans="2:31" s="57" customFormat="1" x14ac:dyDescent="0.5">
      <c r="B1037" s="68"/>
      <c r="C1037" s="69"/>
      <c r="D1037" s="69"/>
      <c r="E1037"/>
      <c r="F1037" s="68"/>
      <c r="G1037" s="70"/>
      <c r="H1037" s="67"/>
      <c r="I1037" s="67"/>
      <c r="J1037"/>
      <c r="K1037" s="68"/>
      <c r="L1037" s="69"/>
      <c r="M1037" s="67"/>
      <c r="O1037" s="58"/>
      <c r="P1037" s="58"/>
      <c r="Q1037" s="58"/>
      <c r="R1037" s="59"/>
      <c r="S1037" s="60"/>
      <c r="T1037" s="61"/>
      <c r="U1037" s="61"/>
      <c r="V1037" s="61"/>
      <c r="W1037" s="62"/>
      <c r="X1037" s="60"/>
      <c r="Y1037" s="60"/>
      <c r="Z1037" s="60"/>
      <c r="AA1037" s="64"/>
      <c r="AB1037" s="65"/>
      <c r="AC1037" s="65"/>
      <c r="AD1037" s="65"/>
      <c r="AE1037" s="63"/>
    </row>
    <row r="1038" spans="2:31" s="57" customFormat="1" x14ac:dyDescent="0.5">
      <c r="B1038" s="68"/>
      <c r="C1038" s="69"/>
      <c r="D1038" s="69"/>
      <c r="E1038"/>
      <c r="F1038" s="68"/>
      <c r="G1038" s="70"/>
      <c r="H1038" s="67"/>
      <c r="I1038" s="67"/>
      <c r="J1038"/>
      <c r="K1038" s="68"/>
      <c r="L1038" s="69"/>
      <c r="M1038" s="67"/>
      <c r="O1038" s="58"/>
      <c r="P1038" s="58"/>
      <c r="Q1038" s="58"/>
      <c r="R1038" s="59"/>
      <c r="S1038" s="60"/>
      <c r="T1038" s="61"/>
      <c r="U1038" s="61"/>
      <c r="V1038" s="61"/>
      <c r="W1038" s="62"/>
      <c r="X1038" s="60"/>
      <c r="Y1038" s="60"/>
      <c r="Z1038" s="60"/>
      <c r="AA1038" s="64"/>
      <c r="AB1038" s="65"/>
      <c r="AC1038" s="65"/>
      <c r="AD1038" s="65"/>
      <c r="AE1038" s="63"/>
    </row>
    <row r="1039" spans="2:31" s="57" customFormat="1" x14ac:dyDescent="0.5">
      <c r="B1039" s="68"/>
      <c r="C1039" s="69"/>
      <c r="D1039" s="69"/>
      <c r="E1039"/>
      <c r="F1039" s="68"/>
      <c r="G1039" s="70"/>
      <c r="H1039" s="67"/>
      <c r="I1039" s="67"/>
      <c r="J1039"/>
      <c r="K1039" s="68"/>
      <c r="L1039" s="69"/>
      <c r="M1039" s="67"/>
      <c r="O1039" s="58"/>
      <c r="P1039" s="58"/>
      <c r="Q1039" s="58"/>
      <c r="R1039" s="59"/>
      <c r="S1039" s="60"/>
      <c r="T1039" s="61"/>
      <c r="U1039" s="61"/>
      <c r="V1039" s="61"/>
      <c r="W1039" s="62"/>
      <c r="X1039" s="60"/>
      <c r="Y1039" s="60"/>
      <c r="Z1039" s="60"/>
      <c r="AA1039" s="64"/>
      <c r="AB1039" s="65"/>
      <c r="AC1039" s="65"/>
      <c r="AD1039" s="65"/>
      <c r="AE1039" s="63"/>
    </row>
    <row r="1040" spans="2:31" s="57" customFormat="1" x14ac:dyDescent="0.5">
      <c r="B1040" s="68"/>
      <c r="C1040" s="69"/>
      <c r="D1040" s="69"/>
      <c r="E1040"/>
      <c r="F1040" s="68"/>
      <c r="G1040" s="70"/>
      <c r="H1040" s="67"/>
      <c r="I1040" s="67"/>
      <c r="J1040"/>
      <c r="K1040" s="68"/>
      <c r="L1040" s="69"/>
      <c r="M1040" s="67"/>
      <c r="O1040" s="58"/>
      <c r="P1040" s="58"/>
      <c r="Q1040" s="58"/>
      <c r="R1040" s="59"/>
      <c r="S1040" s="60"/>
      <c r="T1040" s="61"/>
      <c r="U1040" s="61"/>
      <c r="V1040" s="61"/>
      <c r="W1040" s="62"/>
      <c r="X1040" s="60"/>
      <c r="Y1040" s="60"/>
      <c r="Z1040" s="60"/>
      <c r="AA1040" s="64"/>
      <c r="AB1040" s="65"/>
      <c r="AC1040" s="65"/>
      <c r="AD1040" s="65"/>
      <c r="AE1040" s="63"/>
    </row>
    <row r="1041" spans="2:31" s="57" customFormat="1" x14ac:dyDescent="0.5">
      <c r="B1041" s="68"/>
      <c r="C1041" s="69"/>
      <c r="D1041" s="69"/>
      <c r="E1041"/>
      <c r="F1041" s="68"/>
      <c r="G1041" s="70"/>
      <c r="H1041" s="67"/>
      <c r="I1041" s="67"/>
      <c r="J1041"/>
      <c r="K1041" s="68"/>
      <c r="L1041" s="69"/>
      <c r="M1041" s="67"/>
      <c r="O1041" s="58"/>
      <c r="P1041" s="58"/>
      <c r="Q1041" s="58"/>
      <c r="R1041" s="59"/>
      <c r="S1041" s="60"/>
      <c r="T1041" s="61"/>
      <c r="U1041" s="61"/>
      <c r="V1041" s="61"/>
      <c r="W1041" s="62"/>
      <c r="X1041" s="60"/>
      <c r="Y1041" s="60"/>
      <c r="Z1041" s="60"/>
      <c r="AA1041" s="64"/>
      <c r="AB1041" s="65"/>
      <c r="AC1041" s="65"/>
      <c r="AD1041" s="65"/>
      <c r="AE1041" s="63"/>
    </row>
    <row r="1042" spans="2:31" s="57" customFormat="1" x14ac:dyDescent="0.5">
      <c r="B1042" s="68"/>
      <c r="C1042" s="69"/>
      <c r="D1042" s="69"/>
      <c r="E1042"/>
      <c r="F1042" s="68"/>
      <c r="G1042" s="70"/>
      <c r="H1042" s="67"/>
      <c r="I1042" s="67"/>
      <c r="J1042"/>
      <c r="K1042" s="68"/>
      <c r="L1042" s="69"/>
      <c r="M1042" s="67"/>
      <c r="O1042" s="58"/>
      <c r="P1042" s="58"/>
      <c r="Q1042" s="58"/>
      <c r="R1042" s="59"/>
      <c r="S1042" s="60"/>
      <c r="T1042" s="61"/>
      <c r="U1042" s="61"/>
      <c r="V1042" s="61"/>
      <c r="W1042" s="62"/>
      <c r="X1042" s="60"/>
      <c r="Y1042" s="60"/>
      <c r="Z1042" s="60"/>
      <c r="AA1042" s="64"/>
      <c r="AB1042" s="65"/>
      <c r="AC1042" s="65"/>
      <c r="AD1042" s="65"/>
      <c r="AE1042" s="63"/>
    </row>
    <row r="1043" spans="2:31" s="57" customFormat="1" x14ac:dyDescent="0.5">
      <c r="B1043" s="68"/>
      <c r="C1043" s="69"/>
      <c r="D1043" s="69"/>
      <c r="E1043"/>
      <c r="F1043" s="68"/>
      <c r="G1043" s="70"/>
      <c r="H1043" s="67"/>
      <c r="I1043" s="67"/>
      <c r="J1043"/>
      <c r="K1043" s="68"/>
      <c r="L1043" s="69"/>
      <c r="M1043" s="67"/>
      <c r="O1043" s="58"/>
      <c r="P1043" s="58"/>
      <c r="Q1043" s="58"/>
      <c r="R1043" s="59"/>
      <c r="S1043" s="60"/>
      <c r="T1043" s="61"/>
      <c r="U1043" s="61"/>
      <c r="V1043" s="61"/>
      <c r="W1043" s="62"/>
      <c r="X1043" s="60"/>
      <c r="Y1043" s="60"/>
      <c r="Z1043" s="60"/>
      <c r="AA1043" s="64"/>
      <c r="AB1043" s="65"/>
      <c r="AC1043" s="65"/>
      <c r="AD1043" s="65"/>
      <c r="AE1043" s="63"/>
    </row>
    <row r="1044" spans="2:31" s="57" customFormat="1" x14ac:dyDescent="0.5">
      <c r="B1044" s="68"/>
      <c r="C1044" s="69"/>
      <c r="D1044" s="69"/>
      <c r="E1044"/>
      <c r="F1044" s="68"/>
      <c r="G1044" s="70"/>
      <c r="H1044" s="67"/>
      <c r="I1044" s="67"/>
      <c r="J1044"/>
      <c r="K1044" s="68"/>
      <c r="L1044" s="69"/>
      <c r="M1044" s="67"/>
      <c r="O1044" s="58"/>
      <c r="P1044" s="58"/>
      <c r="Q1044" s="58"/>
      <c r="R1044" s="59"/>
      <c r="S1044" s="60"/>
      <c r="T1044" s="61"/>
      <c r="U1044" s="61"/>
      <c r="V1044" s="61"/>
      <c r="W1044" s="62"/>
      <c r="X1044" s="60"/>
      <c r="Y1044" s="60"/>
      <c r="Z1044" s="60"/>
      <c r="AA1044" s="64"/>
      <c r="AB1044" s="65"/>
      <c r="AC1044" s="65"/>
      <c r="AD1044" s="65"/>
      <c r="AE1044" s="63"/>
    </row>
    <row r="1045" spans="2:31" s="57" customFormat="1" x14ac:dyDescent="0.5">
      <c r="B1045" s="68"/>
      <c r="C1045" s="69"/>
      <c r="D1045" s="69"/>
      <c r="E1045"/>
      <c r="F1045" s="68"/>
      <c r="G1045" s="70"/>
      <c r="H1045" s="67"/>
      <c r="I1045" s="67"/>
      <c r="J1045"/>
      <c r="K1045" s="68"/>
      <c r="L1045" s="69"/>
      <c r="M1045" s="67"/>
      <c r="O1045" s="58"/>
      <c r="P1045" s="58"/>
      <c r="Q1045" s="58"/>
      <c r="R1045" s="59"/>
      <c r="S1045" s="60"/>
      <c r="T1045" s="61"/>
      <c r="U1045" s="61"/>
      <c r="V1045" s="61"/>
      <c r="W1045" s="62"/>
      <c r="X1045" s="60"/>
      <c r="Y1045" s="60"/>
      <c r="Z1045" s="60"/>
      <c r="AA1045" s="64"/>
      <c r="AB1045" s="65"/>
      <c r="AC1045" s="65"/>
      <c r="AD1045" s="65"/>
      <c r="AE1045" s="63"/>
    </row>
    <row r="1046" spans="2:31" s="57" customFormat="1" x14ac:dyDescent="0.5">
      <c r="B1046" s="68"/>
      <c r="C1046" s="69"/>
      <c r="D1046" s="69"/>
      <c r="E1046"/>
      <c r="F1046" s="68"/>
      <c r="G1046" s="70"/>
      <c r="H1046" s="67"/>
      <c r="I1046" s="67"/>
      <c r="J1046"/>
      <c r="K1046" s="68"/>
      <c r="L1046" s="69"/>
      <c r="M1046" s="67"/>
      <c r="O1046" s="58"/>
      <c r="P1046" s="58"/>
      <c r="Q1046" s="58"/>
      <c r="R1046" s="59"/>
      <c r="S1046" s="60"/>
      <c r="T1046" s="61"/>
      <c r="U1046" s="61"/>
      <c r="V1046" s="61"/>
      <c r="W1046" s="62"/>
      <c r="X1046" s="60"/>
      <c r="Y1046" s="60"/>
      <c r="Z1046" s="60"/>
      <c r="AA1046" s="64"/>
      <c r="AB1046" s="65"/>
      <c r="AC1046" s="65"/>
      <c r="AD1046" s="65"/>
      <c r="AE1046" s="63"/>
    </row>
    <row r="1047" spans="2:31" s="57" customFormat="1" x14ac:dyDescent="0.5">
      <c r="B1047" s="68"/>
      <c r="C1047" s="69"/>
      <c r="D1047" s="69"/>
      <c r="E1047"/>
      <c r="F1047" s="68"/>
      <c r="G1047" s="70"/>
      <c r="H1047" s="67"/>
      <c r="I1047" s="67"/>
      <c r="J1047"/>
      <c r="K1047" s="68"/>
      <c r="L1047" s="69"/>
      <c r="M1047" s="67"/>
      <c r="O1047" s="58"/>
      <c r="P1047" s="58"/>
      <c r="Q1047" s="58"/>
      <c r="R1047" s="59"/>
      <c r="S1047" s="60"/>
      <c r="T1047" s="61"/>
      <c r="U1047" s="61"/>
      <c r="V1047" s="61"/>
      <c r="W1047" s="62"/>
      <c r="X1047" s="60"/>
      <c r="Y1047" s="60"/>
      <c r="Z1047" s="60"/>
      <c r="AA1047" s="64"/>
      <c r="AB1047" s="65"/>
      <c r="AC1047" s="65"/>
      <c r="AD1047" s="65"/>
      <c r="AE1047" s="63"/>
    </row>
    <row r="1048" spans="2:31" s="57" customFormat="1" x14ac:dyDescent="0.5">
      <c r="B1048" s="68"/>
      <c r="C1048" s="69"/>
      <c r="D1048" s="69"/>
      <c r="E1048"/>
      <c r="F1048" s="68"/>
      <c r="G1048" s="70"/>
      <c r="H1048" s="67"/>
      <c r="I1048" s="67"/>
      <c r="J1048"/>
      <c r="K1048" s="68"/>
      <c r="L1048" s="69"/>
      <c r="M1048" s="67"/>
      <c r="O1048" s="58"/>
      <c r="P1048" s="58"/>
      <c r="Q1048" s="58"/>
      <c r="R1048" s="59"/>
      <c r="S1048" s="60"/>
      <c r="T1048" s="61"/>
      <c r="U1048" s="61"/>
      <c r="V1048" s="61"/>
      <c r="W1048" s="62"/>
      <c r="X1048" s="60"/>
      <c r="Y1048" s="60"/>
      <c r="Z1048" s="60"/>
      <c r="AA1048" s="64"/>
      <c r="AB1048" s="65"/>
      <c r="AC1048" s="65"/>
      <c r="AD1048" s="65"/>
      <c r="AE1048" s="63"/>
    </row>
    <row r="1049" spans="2:31" s="57" customFormat="1" x14ac:dyDescent="0.5">
      <c r="B1049" s="68"/>
      <c r="C1049" s="69"/>
      <c r="D1049" s="69"/>
      <c r="E1049"/>
      <c r="F1049" s="68"/>
      <c r="G1049" s="70"/>
      <c r="H1049" s="67"/>
      <c r="I1049" s="67"/>
      <c r="J1049"/>
      <c r="K1049" s="68"/>
      <c r="L1049" s="69"/>
      <c r="M1049" s="67"/>
      <c r="O1049" s="58"/>
      <c r="P1049" s="58"/>
      <c r="Q1049" s="58"/>
      <c r="R1049" s="59"/>
      <c r="S1049" s="60"/>
      <c r="T1049" s="61"/>
      <c r="U1049" s="61"/>
      <c r="V1049" s="61"/>
      <c r="W1049" s="62"/>
      <c r="X1049" s="60"/>
      <c r="Y1049" s="60"/>
      <c r="Z1049" s="60"/>
      <c r="AA1049" s="64"/>
      <c r="AB1049" s="65"/>
      <c r="AC1049" s="65"/>
      <c r="AD1049" s="65"/>
      <c r="AE1049" s="63"/>
    </row>
    <row r="1050" spans="2:31" s="57" customFormat="1" x14ac:dyDescent="0.5">
      <c r="B1050" s="68"/>
      <c r="C1050" s="69"/>
      <c r="D1050" s="69"/>
      <c r="E1050"/>
      <c r="F1050" s="68"/>
      <c r="G1050" s="70"/>
      <c r="H1050" s="67"/>
      <c r="I1050" s="67"/>
      <c r="J1050"/>
      <c r="K1050" s="68"/>
      <c r="L1050" s="69"/>
      <c r="M1050" s="67"/>
      <c r="O1050" s="58"/>
      <c r="P1050" s="58"/>
      <c r="Q1050" s="58"/>
      <c r="R1050" s="59"/>
      <c r="S1050" s="60"/>
      <c r="T1050" s="61"/>
      <c r="U1050" s="61"/>
      <c r="V1050" s="61"/>
      <c r="W1050" s="62"/>
      <c r="X1050" s="60"/>
      <c r="Y1050" s="60"/>
      <c r="Z1050" s="60"/>
      <c r="AA1050" s="64"/>
      <c r="AB1050" s="65"/>
      <c r="AC1050" s="65"/>
      <c r="AD1050" s="65"/>
      <c r="AE1050" s="63"/>
    </row>
    <row r="1051" spans="2:31" s="57" customFormat="1" x14ac:dyDescent="0.5">
      <c r="B1051" s="68"/>
      <c r="C1051" s="69"/>
      <c r="D1051" s="69"/>
      <c r="E1051"/>
      <c r="F1051" s="68"/>
      <c r="G1051" s="70"/>
      <c r="H1051" s="67"/>
      <c r="I1051" s="67"/>
      <c r="J1051"/>
      <c r="K1051" s="68"/>
      <c r="L1051" s="69"/>
      <c r="M1051" s="67"/>
      <c r="O1051" s="58"/>
      <c r="P1051" s="58"/>
      <c r="Q1051" s="58"/>
      <c r="R1051" s="59"/>
      <c r="S1051" s="60"/>
      <c r="T1051" s="61"/>
      <c r="U1051" s="61"/>
      <c r="V1051" s="61"/>
      <c r="W1051" s="62"/>
      <c r="X1051" s="60"/>
      <c r="Y1051" s="60"/>
      <c r="Z1051" s="60"/>
      <c r="AA1051" s="64"/>
      <c r="AB1051" s="65"/>
      <c r="AC1051" s="65"/>
      <c r="AD1051" s="65"/>
      <c r="AE1051" s="63"/>
    </row>
    <row r="1052" spans="2:31" s="57" customFormat="1" x14ac:dyDescent="0.5">
      <c r="B1052" s="68"/>
      <c r="C1052" s="69"/>
      <c r="D1052" s="69"/>
      <c r="E1052"/>
      <c r="F1052" s="68"/>
      <c r="G1052" s="70"/>
      <c r="H1052" s="67"/>
      <c r="I1052" s="67"/>
      <c r="J1052"/>
      <c r="K1052" s="68"/>
      <c r="L1052" s="69"/>
      <c r="M1052" s="67"/>
      <c r="O1052" s="58"/>
      <c r="P1052" s="58"/>
      <c r="Q1052" s="58"/>
      <c r="R1052" s="59"/>
      <c r="S1052" s="60"/>
      <c r="T1052" s="61"/>
      <c r="U1052" s="61"/>
      <c r="V1052" s="61"/>
      <c r="W1052" s="62"/>
      <c r="X1052" s="60"/>
      <c r="Y1052" s="60"/>
      <c r="Z1052" s="60"/>
      <c r="AA1052" s="64"/>
      <c r="AB1052" s="65"/>
      <c r="AC1052" s="65"/>
      <c r="AD1052" s="65"/>
      <c r="AE1052" s="63"/>
    </row>
    <row r="1053" spans="2:31" s="57" customFormat="1" x14ac:dyDescent="0.5">
      <c r="B1053" s="68"/>
      <c r="C1053" s="69"/>
      <c r="D1053" s="69"/>
      <c r="E1053"/>
      <c r="F1053" s="68"/>
      <c r="G1053" s="70"/>
      <c r="H1053" s="67"/>
      <c r="I1053" s="67"/>
      <c r="J1053"/>
      <c r="K1053" s="68"/>
      <c r="L1053" s="69"/>
      <c r="M1053" s="67"/>
      <c r="O1053" s="58"/>
      <c r="P1053" s="58"/>
      <c r="Q1053" s="58"/>
      <c r="R1053" s="59"/>
      <c r="S1053" s="60"/>
      <c r="T1053" s="61"/>
      <c r="U1053" s="61"/>
      <c r="V1053" s="61"/>
      <c r="W1053" s="62"/>
      <c r="X1053" s="60"/>
      <c r="Y1053" s="60"/>
      <c r="Z1053" s="60"/>
      <c r="AA1053" s="64"/>
      <c r="AB1053" s="65"/>
      <c r="AC1053" s="65"/>
      <c r="AD1053" s="65"/>
      <c r="AE1053" s="63"/>
    </row>
    <row r="1054" spans="2:31" s="57" customFormat="1" x14ac:dyDescent="0.5">
      <c r="B1054" s="68"/>
      <c r="C1054" s="69"/>
      <c r="D1054" s="69"/>
      <c r="E1054"/>
      <c r="F1054" s="68"/>
      <c r="G1054" s="70"/>
      <c r="H1054" s="67"/>
      <c r="I1054" s="67"/>
      <c r="J1054"/>
      <c r="K1054" s="68"/>
      <c r="L1054" s="69"/>
      <c r="M1054" s="67"/>
      <c r="O1054" s="58"/>
      <c r="P1054" s="58"/>
      <c r="Q1054" s="58"/>
      <c r="R1054" s="59"/>
      <c r="S1054" s="60"/>
      <c r="T1054" s="61"/>
      <c r="U1054" s="61"/>
      <c r="V1054" s="61"/>
      <c r="W1054" s="62"/>
      <c r="X1054" s="60"/>
      <c r="Y1054" s="60"/>
      <c r="Z1054" s="60"/>
      <c r="AA1054" s="64"/>
      <c r="AB1054" s="65"/>
      <c r="AC1054" s="65"/>
      <c r="AD1054" s="65"/>
      <c r="AE1054" s="63"/>
    </row>
    <row r="1055" spans="2:31" s="57" customFormat="1" x14ac:dyDescent="0.5">
      <c r="B1055" s="68"/>
      <c r="C1055" s="69"/>
      <c r="D1055" s="69"/>
      <c r="E1055"/>
      <c r="F1055" s="68"/>
      <c r="G1055" s="70"/>
      <c r="H1055" s="67"/>
      <c r="I1055" s="67"/>
      <c r="J1055"/>
      <c r="K1055" s="68"/>
      <c r="L1055" s="69"/>
      <c r="M1055" s="67"/>
      <c r="O1055" s="58"/>
      <c r="P1055" s="58"/>
      <c r="Q1055" s="58"/>
      <c r="R1055" s="59"/>
      <c r="S1055" s="60"/>
      <c r="T1055" s="61"/>
      <c r="U1055" s="61"/>
      <c r="V1055" s="61"/>
      <c r="W1055" s="62"/>
      <c r="X1055" s="60"/>
      <c r="Y1055" s="60"/>
      <c r="Z1055" s="60"/>
      <c r="AA1055" s="64"/>
      <c r="AB1055" s="65"/>
      <c r="AC1055" s="65"/>
      <c r="AD1055" s="65"/>
      <c r="AE1055" s="63"/>
    </row>
    <row r="1056" spans="2:31" s="57" customFormat="1" x14ac:dyDescent="0.5">
      <c r="B1056" s="68"/>
      <c r="C1056" s="69"/>
      <c r="D1056" s="69"/>
      <c r="E1056"/>
      <c r="F1056" s="68"/>
      <c r="G1056" s="70"/>
      <c r="H1056" s="67"/>
      <c r="I1056" s="67"/>
      <c r="J1056"/>
      <c r="K1056" s="68"/>
      <c r="L1056" s="69"/>
      <c r="M1056" s="67"/>
      <c r="O1056" s="58"/>
      <c r="P1056" s="58"/>
      <c r="Q1056" s="58"/>
      <c r="R1056" s="59"/>
      <c r="S1056" s="60"/>
      <c r="T1056" s="61"/>
      <c r="U1056" s="61"/>
      <c r="V1056" s="61"/>
      <c r="W1056" s="62"/>
      <c r="X1056" s="60"/>
      <c r="Y1056" s="60"/>
      <c r="Z1056" s="60"/>
      <c r="AA1056" s="64"/>
      <c r="AB1056" s="65"/>
      <c r="AC1056" s="65"/>
      <c r="AD1056" s="65"/>
      <c r="AE1056" s="63"/>
    </row>
    <row r="1057" spans="2:31" s="57" customFormat="1" x14ac:dyDescent="0.5">
      <c r="B1057" s="68"/>
      <c r="C1057" s="69"/>
      <c r="D1057" s="69"/>
      <c r="E1057"/>
      <c r="F1057" s="68"/>
      <c r="G1057" s="70"/>
      <c r="H1057" s="67"/>
      <c r="I1057" s="67"/>
      <c r="J1057"/>
      <c r="K1057" s="68"/>
      <c r="L1057" s="69"/>
      <c r="M1057" s="67"/>
      <c r="O1057" s="58"/>
      <c r="P1057" s="58"/>
      <c r="Q1057" s="58"/>
      <c r="R1057" s="59"/>
      <c r="S1057" s="60"/>
      <c r="T1057" s="61"/>
      <c r="U1057" s="61"/>
      <c r="V1057" s="61"/>
      <c r="W1057" s="62"/>
      <c r="X1057" s="60"/>
      <c r="Y1057" s="60"/>
      <c r="Z1057" s="60"/>
      <c r="AA1057" s="64"/>
      <c r="AB1057" s="65"/>
      <c r="AC1057" s="65"/>
      <c r="AD1057" s="65"/>
      <c r="AE1057" s="63"/>
    </row>
    <row r="1058" spans="2:31" s="57" customFormat="1" x14ac:dyDescent="0.5">
      <c r="B1058" s="68"/>
      <c r="C1058" s="69"/>
      <c r="D1058" s="69"/>
      <c r="E1058"/>
      <c r="F1058" s="68"/>
      <c r="G1058" s="70"/>
      <c r="H1058" s="67"/>
      <c r="I1058" s="67"/>
      <c r="J1058"/>
      <c r="K1058" s="68"/>
      <c r="L1058" s="69"/>
      <c r="M1058" s="67"/>
      <c r="O1058" s="58"/>
      <c r="P1058" s="58"/>
      <c r="Q1058" s="58"/>
      <c r="R1058" s="59"/>
      <c r="S1058" s="60"/>
      <c r="T1058" s="61"/>
      <c r="U1058" s="61"/>
      <c r="V1058" s="61"/>
      <c r="W1058" s="62"/>
      <c r="X1058" s="60"/>
      <c r="Y1058" s="60"/>
      <c r="Z1058" s="60"/>
      <c r="AA1058" s="64"/>
      <c r="AB1058" s="65"/>
      <c r="AC1058" s="65"/>
      <c r="AD1058" s="65"/>
      <c r="AE1058" s="63"/>
    </row>
    <row r="1059" spans="2:31" s="57" customFormat="1" x14ac:dyDescent="0.5">
      <c r="B1059" s="68"/>
      <c r="C1059" s="69"/>
      <c r="D1059" s="69"/>
      <c r="E1059"/>
      <c r="F1059" s="68"/>
      <c r="G1059" s="70"/>
      <c r="H1059" s="67"/>
      <c r="I1059" s="67"/>
      <c r="J1059"/>
      <c r="K1059" s="68"/>
      <c r="L1059" s="69"/>
      <c r="M1059" s="67"/>
      <c r="O1059" s="58"/>
      <c r="P1059" s="58"/>
      <c r="Q1059" s="58"/>
      <c r="R1059" s="59"/>
      <c r="S1059" s="60"/>
      <c r="T1059" s="61"/>
      <c r="U1059" s="61"/>
      <c r="V1059" s="61"/>
      <c r="W1059" s="62"/>
      <c r="X1059" s="60"/>
      <c r="Y1059" s="60"/>
      <c r="Z1059" s="60"/>
      <c r="AA1059" s="64"/>
      <c r="AB1059" s="65"/>
      <c r="AC1059" s="65"/>
      <c r="AD1059" s="65"/>
      <c r="AE1059" s="63"/>
    </row>
    <row r="1060" spans="2:31" s="57" customFormat="1" x14ac:dyDescent="0.5">
      <c r="B1060" s="68"/>
      <c r="C1060" s="69"/>
      <c r="D1060" s="69"/>
      <c r="E1060"/>
      <c r="F1060" s="68"/>
      <c r="G1060" s="70"/>
      <c r="H1060" s="67"/>
      <c r="I1060" s="67"/>
      <c r="J1060"/>
      <c r="K1060" s="68"/>
      <c r="L1060" s="69"/>
      <c r="M1060" s="67"/>
      <c r="O1060" s="58"/>
      <c r="P1060" s="58"/>
      <c r="Q1060" s="58"/>
      <c r="R1060" s="59"/>
      <c r="S1060" s="60"/>
      <c r="T1060" s="61"/>
      <c r="U1060" s="61"/>
      <c r="V1060" s="61"/>
      <c r="W1060" s="62"/>
      <c r="X1060" s="60"/>
      <c r="Y1060" s="60"/>
      <c r="Z1060" s="60"/>
      <c r="AA1060" s="64"/>
      <c r="AB1060" s="65"/>
      <c r="AC1060" s="65"/>
      <c r="AD1060" s="65"/>
      <c r="AE1060" s="63"/>
    </row>
    <row r="1061" spans="2:31" s="57" customFormat="1" x14ac:dyDescent="0.5">
      <c r="B1061" s="68"/>
      <c r="C1061" s="69"/>
      <c r="D1061" s="69"/>
      <c r="E1061"/>
      <c r="F1061" s="68"/>
      <c r="G1061" s="70"/>
      <c r="H1061" s="67"/>
      <c r="I1061" s="67"/>
      <c r="J1061"/>
      <c r="K1061" s="68"/>
      <c r="L1061" s="69"/>
      <c r="M1061" s="67"/>
      <c r="O1061" s="58"/>
      <c r="P1061" s="58"/>
      <c r="Q1061" s="58"/>
      <c r="R1061" s="59"/>
      <c r="S1061" s="60"/>
      <c r="T1061" s="61"/>
      <c r="U1061" s="61"/>
      <c r="V1061" s="61"/>
      <c r="W1061" s="62"/>
      <c r="X1061" s="60"/>
      <c r="Y1061" s="60"/>
      <c r="Z1061" s="60"/>
      <c r="AA1061" s="64"/>
      <c r="AB1061" s="65"/>
      <c r="AC1061" s="65"/>
      <c r="AD1061" s="65"/>
      <c r="AE1061" s="63"/>
    </row>
    <row r="1062" spans="2:31" s="57" customFormat="1" x14ac:dyDescent="0.5">
      <c r="B1062" s="68"/>
      <c r="C1062" s="69"/>
      <c r="D1062" s="69"/>
      <c r="E1062"/>
      <c r="F1062" s="68"/>
      <c r="G1062" s="70"/>
      <c r="H1062" s="67"/>
      <c r="I1062" s="67"/>
      <c r="J1062"/>
      <c r="K1062" s="68"/>
      <c r="L1062" s="69"/>
      <c r="M1062" s="67"/>
      <c r="O1062" s="58"/>
      <c r="P1062" s="58"/>
      <c r="Q1062" s="58"/>
      <c r="R1062" s="59"/>
      <c r="S1062" s="60"/>
      <c r="T1062" s="61"/>
      <c r="U1062" s="61"/>
      <c r="V1062" s="61"/>
      <c r="W1062" s="62"/>
      <c r="X1062" s="60"/>
      <c r="Y1062" s="60"/>
      <c r="Z1062" s="60"/>
      <c r="AA1062" s="64"/>
      <c r="AB1062" s="65"/>
      <c r="AC1062" s="65"/>
      <c r="AD1062" s="65"/>
      <c r="AE1062" s="63"/>
    </row>
    <row r="1063" spans="2:31" s="57" customFormat="1" x14ac:dyDescent="0.5">
      <c r="B1063" s="68"/>
      <c r="C1063" s="69"/>
      <c r="D1063" s="69"/>
      <c r="E1063"/>
      <c r="F1063" s="68"/>
      <c r="G1063" s="70"/>
      <c r="H1063" s="67"/>
      <c r="I1063" s="67"/>
      <c r="J1063"/>
      <c r="K1063" s="68"/>
      <c r="L1063" s="69"/>
      <c r="M1063" s="67"/>
      <c r="O1063" s="58"/>
      <c r="P1063" s="58"/>
      <c r="Q1063" s="58"/>
      <c r="R1063" s="59"/>
      <c r="S1063" s="60"/>
      <c r="T1063" s="61"/>
      <c r="U1063" s="61"/>
      <c r="V1063" s="61"/>
      <c r="W1063" s="62"/>
      <c r="X1063" s="60"/>
      <c r="Y1063" s="60"/>
      <c r="Z1063" s="60"/>
      <c r="AA1063" s="64"/>
      <c r="AB1063" s="65"/>
      <c r="AC1063" s="65"/>
      <c r="AD1063" s="65"/>
      <c r="AE1063" s="63"/>
    </row>
    <row r="1064" spans="2:31" s="57" customFormat="1" x14ac:dyDescent="0.5">
      <c r="B1064" s="68"/>
      <c r="C1064" s="69"/>
      <c r="D1064" s="69"/>
      <c r="E1064"/>
      <c r="F1064" s="68"/>
      <c r="G1064" s="70"/>
      <c r="H1064" s="67"/>
      <c r="I1064" s="67"/>
      <c r="J1064"/>
      <c r="K1064" s="68"/>
      <c r="L1064" s="69"/>
      <c r="M1064" s="67"/>
      <c r="O1064" s="58"/>
      <c r="P1064" s="58"/>
      <c r="Q1064" s="58"/>
      <c r="R1064" s="59"/>
      <c r="S1064" s="60"/>
      <c r="T1064" s="61"/>
      <c r="U1064" s="61"/>
      <c r="V1064" s="61"/>
      <c r="W1064" s="62"/>
      <c r="X1064" s="60"/>
      <c r="Y1064" s="60"/>
      <c r="Z1064" s="60"/>
      <c r="AA1064" s="64"/>
      <c r="AB1064" s="65"/>
      <c r="AC1064" s="65"/>
      <c r="AD1064" s="65"/>
      <c r="AE1064" s="63"/>
    </row>
    <row r="1065" spans="2:31" s="57" customFormat="1" x14ac:dyDescent="0.5">
      <c r="B1065" s="68"/>
      <c r="C1065" s="69"/>
      <c r="D1065" s="69"/>
      <c r="E1065"/>
      <c r="F1065" s="68"/>
      <c r="G1065" s="70"/>
      <c r="H1065" s="67"/>
      <c r="I1065" s="67"/>
      <c r="J1065"/>
      <c r="K1065" s="68"/>
      <c r="L1065" s="69"/>
      <c r="M1065" s="67"/>
      <c r="O1065" s="58"/>
      <c r="P1065" s="58"/>
      <c r="Q1065" s="58"/>
      <c r="R1065" s="59"/>
      <c r="S1065" s="60"/>
      <c r="T1065" s="61"/>
      <c r="U1065" s="61"/>
      <c r="V1065" s="61"/>
      <c r="W1065" s="62"/>
      <c r="X1065" s="60"/>
      <c r="Y1065" s="60"/>
      <c r="Z1065" s="60"/>
      <c r="AA1065" s="64"/>
      <c r="AB1065" s="65"/>
      <c r="AC1065" s="65"/>
      <c r="AD1065" s="65"/>
      <c r="AE1065" s="63"/>
    </row>
    <row r="1066" spans="2:31" s="57" customFormat="1" x14ac:dyDescent="0.5">
      <c r="B1066" s="68"/>
      <c r="C1066" s="69"/>
      <c r="D1066" s="69"/>
      <c r="E1066"/>
      <c r="F1066" s="68"/>
      <c r="G1066" s="70"/>
      <c r="H1066" s="67"/>
      <c r="I1066" s="67"/>
      <c r="J1066"/>
      <c r="K1066" s="68"/>
      <c r="L1066" s="69"/>
      <c r="M1066" s="67"/>
      <c r="O1066" s="58"/>
      <c r="P1066" s="58"/>
      <c r="Q1066" s="58"/>
      <c r="R1066" s="59"/>
      <c r="S1066" s="60"/>
      <c r="T1066" s="61"/>
      <c r="U1066" s="61"/>
      <c r="V1066" s="61"/>
      <c r="W1066" s="62"/>
      <c r="X1066" s="60"/>
      <c r="Y1066" s="60"/>
      <c r="Z1066" s="60"/>
      <c r="AA1066" s="64"/>
      <c r="AB1066" s="65"/>
      <c r="AC1066" s="65"/>
      <c r="AD1066" s="65"/>
      <c r="AE1066" s="63"/>
    </row>
    <row r="1067" spans="2:31" s="57" customFormat="1" x14ac:dyDescent="0.5">
      <c r="B1067" s="68"/>
      <c r="C1067" s="69"/>
      <c r="D1067" s="69"/>
      <c r="E1067"/>
      <c r="F1067" s="68"/>
      <c r="G1067" s="70"/>
      <c r="H1067" s="67"/>
      <c r="I1067" s="67"/>
      <c r="J1067"/>
      <c r="K1067" s="68"/>
      <c r="L1067" s="69"/>
      <c r="M1067" s="67"/>
      <c r="O1067" s="58"/>
      <c r="P1067" s="58"/>
      <c r="Q1067" s="58"/>
      <c r="R1067" s="59"/>
      <c r="S1067" s="60"/>
      <c r="T1067" s="61"/>
      <c r="U1067" s="61"/>
      <c r="V1067" s="61"/>
      <c r="W1067" s="62"/>
      <c r="X1067" s="60"/>
      <c r="Y1067" s="60"/>
      <c r="Z1067" s="60"/>
      <c r="AA1067" s="64"/>
      <c r="AB1067" s="65"/>
      <c r="AC1067" s="65"/>
      <c r="AD1067" s="65"/>
      <c r="AE1067" s="63"/>
    </row>
    <row r="1068" spans="2:31" s="57" customFormat="1" x14ac:dyDescent="0.5">
      <c r="B1068" s="68"/>
      <c r="C1068" s="69"/>
      <c r="D1068" s="69"/>
      <c r="E1068"/>
      <c r="F1068" s="68"/>
      <c r="G1068" s="70"/>
      <c r="H1068" s="67"/>
      <c r="I1068" s="67"/>
      <c r="J1068"/>
      <c r="K1068" s="68"/>
      <c r="L1068" s="69"/>
      <c r="M1068" s="67"/>
      <c r="O1068" s="58"/>
      <c r="P1068" s="58"/>
      <c r="Q1068" s="58"/>
      <c r="R1068" s="59"/>
      <c r="S1068" s="60"/>
      <c r="T1068" s="61"/>
      <c r="U1068" s="61"/>
      <c r="V1068" s="61"/>
      <c r="W1068" s="62"/>
      <c r="X1068" s="60"/>
      <c r="Y1068" s="60"/>
      <c r="Z1068" s="60"/>
      <c r="AA1068" s="64"/>
      <c r="AB1068" s="65"/>
      <c r="AC1068" s="65"/>
      <c r="AD1068" s="65"/>
      <c r="AE1068" s="63"/>
    </row>
    <row r="1069" spans="2:31" s="57" customFormat="1" x14ac:dyDescent="0.5">
      <c r="B1069" s="68"/>
      <c r="C1069" s="69"/>
      <c r="D1069" s="69"/>
      <c r="E1069"/>
      <c r="F1069" s="68"/>
      <c r="G1069" s="70"/>
      <c r="H1069" s="67"/>
      <c r="I1069" s="67"/>
      <c r="J1069"/>
      <c r="K1069" s="68"/>
      <c r="L1069" s="69"/>
      <c r="M1069" s="67"/>
      <c r="O1069" s="58"/>
      <c r="P1069" s="58"/>
      <c r="Q1069" s="58"/>
      <c r="R1069" s="59"/>
      <c r="S1069" s="60"/>
      <c r="T1069" s="61"/>
      <c r="U1069" s="61"/>
      <c r="V1069" s="61"/>
      <c r="W1069" s="62"/>
      <c r="X1069" s="60"/>
      <c r="Y1069" s="60"/>
      <c r="Z1069" s="60"/>
      <c r="AA1069" s="64"/>
      <c r="AB1069" s="65"/>
      <c r="AC1069" s="65"/>
      <c r="AD1069" s="65"/>
      <c r="AE1069" s="63"/>
    </row>
    <row r="1070" spans="2:31" s="57" customFormat="1" x14ac:dyDescent="0.5">
      <c r="B1070" s="68"/>
      <c r="C1070" s="69"/>
      <c r="D1070" s="69"/>
      <c r="E1070"/>
      <c r="F1070" s="68"/>
      <c r="G1070" s="70"/>
      <c r="H1070" s="67"/>
      <c r="I1070" s="67"/>
      <c r="J1070"/>
      <c r="K1070" s="68"/>
      <c r="L1070" s="69"/>
      <c r="M1070" s="67"/>
      <c r="O1070" s="58"/>
      <c r="P1070" s="58"/>
      <c r="Q1070" s="58"/>
      <c r="R1070" s="59"/>
      <c r="S1070" s="60"/>
      <c r="T1070" s="61"/>
      <c r="U1070" s="61"/>
      <c r="V1070" s="61"/>
      <c r="W1070" s="62"/>
      <c r="X1070" s="60"/>
      <c r="Y1070" s="60"/>
      <c r="Z1070" s="60"/>
      <c r="AA1070" s="64"/>
      <c r="AB1070" s="65"/>
      <c r="AC1070" s="65"/>
      <c r="AD1070" s="65"/>
      <c r="AE1070" s="63"/>
    </row>
    <row r="1071" spans="2:31" s="57" customFormat="1" x14ac:dyDescent="0.5">
      <c r="B1071" s="68"/>
      <c r="C1071" s="69"/>
      <c r="D1071" s="69"/>
      <c r="E1071"/>
      <c r="F1071" s="68"/>
      <c r="G1071" s="70"/>
      <c r="H1071" s="67"/>
      <c r="I1071" s="67"/>
      <c r="J1071"/>
      <c r="K1071" s="68"/>
      <c r="L1071" s="69"/>
      <c r="M1071" s="67"/>
      <c r="O1071" s="58"/>
      <c r="P1071" s="58"/>
      <c r="Q1071" s="58"/>
      <c r="R1071" s="59"/>
      <c r="S1071" s="60"/>
      <c r="T1071" s="61"/>
      <c r="U1071" s="61"/>
      <c r="V1071" s="61"/>
      <c r="W1071" s="62"/>
      <c r="X1071" s="60"/>
      <c r="Y1071" s="60"/>
      <c r="Z1071" s="60"/>
      <c r="AA1071" s="64"/>
      <c r="AB1071" s="65"/>
      <c r="AC1071" s="65"/>
      <c r="AD1071" s="65"/>
      <c r="AE1071" s="63"/>
    </row>
    <row r="1072" spans="2:31" s="57" customFormat="1" x14ac:dyDescent="0.5">
      <c r="B1072" s="68"/>
      <c r="C1072" s="69"/>
      <c r="D1072" s="69"/>
      <c r="E1072"/>
      <c r="F1072" s="68"/>
      <c r="G1072" s="70"/>
      <c r="H1072" s="67"/>
      <c r="I1072" s="67"/>
      <c r="J1072"/>
      <c r="K1072" s="68"/>
      <c r="L1072" s="69"/>
      <c r="M1072" s="67"/>
      <c r="O1072" s="58"/>
      <c r="P1072" s="58"/>
      <c r="Q1072" s="58"/>
      <c r="R1072" s="59"/>
      <c r="S1072" s="60"/>
      <c r="T1072" s="61"/>
      <c r="U1072" s="61"/>
      <c r="V1072" s="61"/>
      <c r="W1072" s="62"/>
      <c r="X1072" s="60"/>
      <c r="Y1072" s="60"/>
      <c r="Z1072" s="60"/>
      <c r="AA1072" s="64"/>
      <c r="AB1072" s="65"/>
      <c r="AC1072" s="65"/>
      <c r="AD1072" s="65"/>
      <c r="AE1072" s="63"/>
    </row>
    <row r="1073" spans="2:31" s="57" customFormat="1" x14ac:dyDescent="0.5">
      <c r="B1073" s="68"/>
      <c r="C1073" s="69"/>
      <c r="D1073" s="69"/>
      <c r="E1073"/>
      <c r="F1073" s="68"/>
      <c r="G1073" s="70"/>
      <c r="H1073" s="67"/>
      <c r="I1073" s="67"/>
      <c r="J1073"/>
      <c r="K1073" s="68"/>
      <c r="L1073" s="69"/>
      <c r="M1073" s="67"/>
      <c r="O1073" s="58"/>
      <c r="P1073" s="58"/>
      <c r="Q1073" s="58"/>
      <c r="R1073" s="59"/>
      <c r="S1073" s="60"/>
      <c r="T1073" s="61"/>
      <c r="U1073" s="61"/>
      <c r="V1073" s="61"/>
      <c r="W1073" s="62"/>
      <c r="X1073" s="60"/>
      <c r="Y1073" s="60"/>
      <c r="Z1073" s="60"/>
      <c r="AA1073" s="64"/>
      <c r="AB1073" s="65"/>
      <c r="AC1073" s="65"/>
      <c r="AD1073" s="65"/>
      <c r="AE1073" s="63"/>
    </row>
    <row r="1074" spans="2:31" s="57" customFormat="1" x14ac:dyDescent="0.5">
      <c r="B1074" s="68"/>
      <c r="C1074" s="69"/>
      <c r="D1074" s="69"/>
      <c r="E1074"/>
      <c r="F1074" s="68"/>
      <c r="G1074" s="70"/>
      <c r="H1074" s="67"/>
      <c r="I1074" s="67"/>
      <c r="J1074"/>
      <c r="K1074" s="68"/>
      <c r="L1074" s="69"/>
      <c r="M1074" s="67"/>
      <c r="O1074" s="58"/>
      <c r="P1074" s="58"/>
      <c r="Q1074" s="58"/>
      <c r="R1074" s="59"/>
      <c r="S1074" s="60"/>
      <c r="T1074" s="61"/>
      <c r="U1074" s="61"/>
      <c r="V1074" s="61"/>
      <c r="W1074" s="62"/>
      <c r="X1074" s="60"/>
      <c r="Y1074" s="60"/>
      <c r="Z1074" s="60"/>
      <c r="AA1074" s="64"/>
      <c r="AB1074" s="65"/>
      <c r="AC1074" s="65"/>
      <c r="AD1074" s="65"/>
      <c r="AE1074" s="63"/>
    </row>
    <row r="1075" spans="2:31" s="57" customFormat="1" x14ac:dyDescent="0.5">
      <c r="B1075" s="68"/>
      <c r="C1075" s="69"/>
      <c r="D1075" s="69"/>
      <c r="E1075"/>
      <c r="F1075" s="68"/>
      <c r="G1075" s="70"/>
      <c r="H1075" s="67"/>
      <c r="I1075" s="67"/>
      <c r="J1075"/>
      <c r="K1075" s="68"/>
      <c r="L1075" s="69"/>
      <c r="M1075" s="67"/>
      <c r="O1075" s="58"/>
      <c r="P1075" s="58"/>
      <c r="Q1075" s="58"/>
      <c r="R1075" s="59"/>
      <c r="S1075" s="60"/>
      <c r="T1075" s="61"/>
      <c r="U1075" s="61"/>
      <c r="V1075" s="61"/>
      <c r="W1075" s="62"/>
      <c r="X1075" s="60"/>
      <c r="Y1075" s="60"/>
      <c r="Z1075" s="60"/>
      <c r="AA1075" s="64"/>
      <c r="AB1075" s="65"/>
      <c r="AC1075" s="65"/>
      <c r="AD1075" s="65"/>
      <c r="AE1075" s="63"/>
    </row>
    <row r="1076" spans="2:31" s="57" customFormat="1" x14ac:dyDescent="0.5">
      <c r="B1076" s="68"/>
      <c r="C1076" s="69"/>
      <c r="D1076" s="69"/>
      <c r="E1076"/>
      <c r="F1076" s="68"/>
      <c r="G1076" s="70"/>
      <c r="H1076" s="67"/>
      <c r="I1076" s="67"/>
      <c r="J1076"/>
      <c r="K1076" s="68"/>
      <c r="L1076" s="69"/>
      <c r="M1076" s="67"/>
      <c r="O1076" s="58"/>
      <c r="P1076" s="58"/>
      <c r="Q1076" s="58"/>
      <c r="R1076" s="59"/>
      <c r="S1076" s="60"/>
      <c r="T1076" s="61"/>
      <c r="U1076" s="61"/>
      <c r="V1076" s="61"/>
      <c r="W1076" s="62"/>
      <c r="X1076" s="60"/>
      <c r="Y1076" s="60"/>
      <c r="Z1076" s="60"/>
      <c r="AA1076" s="64"/>
      <c r="AB1076" s="65"/>
      <c r="AC1076" s="65"/>
      <c r="AD1076" s="65"/>
      <c r="AE1076" s="63"/>
    </row>
    <row r="1077" spans="2:31" s="57" customFormat="1" x14ac:dyDescent="0.5">
      <c r="B1077" s="68"/>
      <c r="C1077" s="69"/>
      <c r="D1077" s="69"/>
      <c r="E1077"/>
      <c r="F1077" s="68"/>
      <c r="G1077" s="70"/>
      <c r="H1077" s="67"/>
      <c r="I1077" s="67"/>
      <c r="J1077"/>
      <c r="K1077" s="68"/>
      <c r="L1077" s="69"/>
      <c r="M1077" s="67"/>
      <c r="O1077" s="58"/>
      <c r="P1077" s="58"/>
      <c r="Q1077" s="58"/>
      <c r="R1077" s="59"/>
      <c r="S1077" s="60"/>
      <c r="T1077" s="61"/>
      <c r="U1077" s="61"/>
      <c r="V1077" s="61"/>
      <c r="W1077" s="62"/>
      <c r="X1077" s="60"/>
      <c r="Y1077" s="60"/>
      <c r="Z1077" s="60"/>
      <c r="AA1077" s="64"/>
      <c r="AB1077" s="65"/>
      <c r="AC1077" s="65"/>
      <c r="AD1077" s="65"/>
      <c r="AE1077" s="63"/>
    </row>
    <row r="1078" spans="2:31" s="57" customFormat="1" x14ac:dyDescent="0.5">
      <c r="B1078" s="68"/>
      <c r="C1078" s="69"/>
      <c r="D1078" s="69"/>
      <c r="E1078"/>
      <c r="F1078" s="68"/>
      <c r="G1078" s="70"/>
      <c r="H1078" s="67"/>
      <c r="I1078" s="67"/>
      <c r="J1078"/>
      <c r="K1078" s="68"/>
      <c r="L1078" s="69"/>
      <c r="M1078" s="67"/>
      <c r="O1078" s="58"/>
      <c r="P1078" s="58"/>
      <c r="Q1078" s="58"/>
      <c r="R1078" s="59"/>
      <c r="S1078" s="60"/>
      <c r="T1078" s="61"/>
      <c r="U1078" s="61"/>
      <c r="V1078" s="61"/>
      <c r="W1078" s="62"/>
      <c r="X1078" s="60"/>
      <c r="Y1078" s="60"/>
      <c r="Z1078" s="60"/>
      <c r="AA1078" s="64"/>
      <c r="AB1078" s="65"/>
      <c r="AC1078" s="65"/>
      <c r="AD1078" s="65"/>
      <c r="AE1078" s="63"/>
    </row>
    <row r="1079" spans="2:31" s="57" customFormat="1" x14ac:dyDescent="0.5">
      <c r="B1079" s="68"/>
      <c r="C1079" s="69"/>
      <c r="D1079" s="69"/>
      <c r="E1079"/>
      <c r="F1079" s="68"/>
      <c r="G1079" s="70"/>
      <c r="H1079" s="67"/>
      <c r="I1079" s="67"/>
      <c r="J1079"/>
      <c r="K1079" s="68"/>
      <c r="L1079" s="69"/>
      <c r="M1079" s="67"/>
      <c r="O1079" s="58"/>
      <c r="P1079" s="58"/>
      <c r="Q1079" s="58"/>
      <c r="R1079" s="59"/>
      <c r="S1079" s="60"/>
      <c r="T1079" s="61"/>
      <c r="U1079" s="61"/>
      <c r="V1079" s="61"/>
      <c r="W1079" s="62"/>
      <c r="X1079" s="60"/>
      <c r="Y1079" s="60"/>
      <c r="Z1079" s="60"/>
      <c r="AA1079" s="64"/>
      <c r="AB1079" s="65"/>
      <c r="AC1079" s="65"/>
      <c r="AD1079" s="65"/>
      <c r="AE1079" s="63"/>
    </row>
    <row r="1080" spans="2:31" s="57" customFormat="1" x14ac:dyDescent="0.5">
      <c r="B1080" s="68"/>
      <c r="C1080" s="69"/>
      <c r="D1080" s="69"/>
      <c r="E1080"/>
      <c r="F1080" s="68"/>
      <c r="G1080" s="70"/>
      <c r="H1080" s="67"/>
      <c r="I1080" s="67"/>
      <c r="J1080"/>
      <c r="K1080" s="68"/>
      <c r="L1080" s="69"/>
      <c r="M1080" s="67"/>
      <c r="O1080" s="58"/>
      <c r="P1080" s="58"/>
      <c r="Q1080" s="58"/>
      <c r="R1080" s="59"/>
      <c r="S1080" s="60"/>
      <c r="T1080" s="61"/>
      <c r="U1080" s="61"/>
      <c r="V1080" s="61"/>
      <c r="W1080" s="62"/>
      <c r="X1080" s="60"/>
      <c r="Y1080" s="60"/>
      <c r="Z1080" s="60"/>
      <c r="AA1080" s="64"/>
      <c r="AB1080" s="65"/>
      <c r="AC1080" s="65"/>
      <c r="AD1080" s="65"/>
      <c r="AE1080" s="63"/>
    </row>
    <row r="1081" spans="2:31" s="57" customFormat="1" x14ac:dyDescent="0.5">
      <c r="B1081" s="68"/>
      <c r="C1081" s="69"/>
      <c r="D1081" s="69"/>
      <c r="E1081"/>
      <c r="F1081" s="68"/>
      <c r="G1081" s="70"/>
      <c r="H1081" s="67"/>
      <c r="I1081" s="67"/>
      <c r="J1081"/>
      <c r="K1081" s="68"/>
      <c r="L1081" s="69"/>
      <c r="M1081" s="67"/>
      <c r="O1081" s="58"/>
      <c r="P1081" s="58"/>
      <c r="Q1081" s="58"/>
      <c r="R1081" s="59"/>
      <c r="S1081" s="60"/>
      <c r="T1081" s="61"/>
      <c r="U1081" s="61"/>
      <c r="V1081" s="61"/>
      <c r="W1081" s="62"/>
      <c r="X1081" s="60"/>
      <c r="Y1081" s="60"/>
      <c r="Z1081" s="60"/>
      <c r="AA1081" s="64"/>
      <c r="AB1081" s="65"/>
      <c r="AC1081" s="65"/>
      <c r="AD1081" s="65"/>
      <c r="AE1081" s="63"/>
    </row>
    <row r="1082" spans="2:31" s="57" customFormat="1" x14ac:dyDescent="0.5">
      <c r="B1082" s="68"/>
      <c r="C1082" s="69"/>
      <c r="D1082" s="69"/>
      <c r="E1082"/>
      <c r="F1082" s="68"/>
      <c r="G1082" s="70"/>
      <c r="H1082" s="67"/>
      <c r="I1082" s="67"/>
      <c r="J1082"/>
      <c r="K1082" s="68"/>
      <c r="L1082" s="69"/>
      <c r="M1082" s="67"/>
      <c r="O1082" s="58"/>
      <c r="P1082" s="58"/>
      <c r="Q1082" s="58"/>
      <c r="R1082" s="59"/>
      <c r="S1082" s="60"/>
      <c r="T1082" s="61"/>
      <c r="U1082" s="61"/>
      <c r="V1082" s="61"/>
      <c r="W1082" s="62"/>
      <c r="X1082" s="60"/>
      <c r="Y1082" s="60"/>
      <c r="Z1082" s="60"/>
      <c r="AA1082" s="64"/>
      <c r="AB1082" s="65"/>
      <c r="AC1082" s="65"/>
      <c r="AD1082" s="65"/>
      <c r="AE1082" s="63"/>
    </row>
    <row r="1083" spans="2:31" s="57" customFormat="1" x14ac:dyDescent="0.5">
      <c r="B1083" s="68"/>
      <c r="C1083" s="69"/>
      <c r="D1083" s="69"/>
      <c r="E1083"/>
      <c r="F1083" s="68"/>
      <c r="G1083" s="70"/>
      <c r="H1083" s="67"/>
      <c r="I1083" s="67"/>
      <c r="J1083"/>
      <c r="K1083" s="68"/>
      <c r="L1083" s="69"/>
      <c r="M1083" s="67"/>
      <c r="O1083" s="58"/>
      <c r="P1083" s="58"/>
      <c r="Q1083" s="58"/>
      <c r="R1083" s="59"/>
      <c r="S1083" s="60"/>
      <c r="T1083" s="61"/>
      <c r="U1083" s="61"/>
      <c r="V1083" s="61"/>
      <c r="W1083" s="62"/>
      <c r="X1083" s="60"/>
      <c r="Y1083" s="60"/>
      <c r="Z1083" s="60"/>
      <c r="AA1083" s="64"/>
      <c r="AB1083" s="65"/>
      <c r="AC1083" s="65"/>
      <c r="AD1083" s="65"/>
      <c r="AE1083" s="63"/>
    </row>
    <row r="1084" spans="2:31" s="57" customFormat="1" x14ac:dyDescent="0.5">
      <c r="B1084" s="68"/>
      <c r="C1084" s="69"/>
      <c r="D1084" s="69"/>
      <c r="E1084"/>
      <c r="F1084" s="68"/>
      <c r="G1084" s="70"/>
      <c r="H1084" s="67"/>
      <c r="I1084" s="67"/>
      <c r="J1084"/>
      <c r="K1084" s="68"/>
      <c r="L1084" s="69"/>
      <c r="M1084" s="67"/>
      <c r="O1084" s="58"/>
      <c r="P1084" s="58"/>
      <c r="Q1084" s="58"/>
      <c r="R1084" s="59"/>
      <c r="S1084" s="60"/>
      <c r="T1084" s="61"/>
      <c r="U1084" s="61"/>
      <c r="V1084" s="61"/>
      <c r="W1084" s="62"/>
      <c r="X1084" s="60"/>
      <c r="Y1084" s="60"/>
      <c r="Z1084" s="60"/>
      <c r="AA1084" s="64"/>
      <c r="AB1084" s="65"/>
      <c r="AC1084" s="65"/>
      <c r="AD1084" s="65"/>
      <c r="AE1084" s="63"/>
    </row>
    <row r="1085" spans="2:31" s="57" customFormat="1" x14ac:dyDescent="0.5">
      <c r="B1085" s="68"/>
      <c r="C1085" s="69"/>
      <c r="D1085" s="69"/>
      <c r="E1085"/>
      <c r="F1085" s="68"/>
      <c r="G1085" s="70"/>
      <c r="H1085" s="67"/>
      <c r="I1085" s="67"/>
      <c r="J1085"/>
      <c r="K1085" s="68"/>
      <c r="L1085" s="69"/>
      <c r="M1085" s="67"/>
      <c r="O1085" s="58"/>
      <c r="P1085" s="58"/>
      <c r="Q1085" s="58"/>
      <c r="R1085" s="59"/>
      <c r="S1085" s="60"/>
      <c r="T1085" s="61"/>
      <c r="U1085" s="61"/>
      <c r="V1085" s="61"/>
      <c r="W1085" s="62"/>
      <c r="X1085" s="60"/>
      <c r="Y1085" s="60"/>
      <c r="Z1085" s="60"/>
      <c r="AA1085" s="64"/>
      <c r="AB1085" s="65"/>
      <c r="AC1085" s="65"/>
      <c r="AD1085" s="65"/>
      <c r="AE1085" s="63"/>
    </row>
    <row r="1086" spans="2:31" s="57" customFormat="1" x14ac:dyDescent="0.5">
      <c r="B1086" s="68"/>
      <c r="C1086" s="69"/>
      <c r="D1086" s="69"/>
      <c r="E1086"/>
      <c r="F1086" s="68"/>
      <c r="G1086" s="70"/>
      <c r="H1086" s="67"/>
      <c r="I1086" s="67"/>
      <c r="J1086"/>
      <c r="K1086" s="68"/>
      <c r="L1086" s="69"/>
      <c r="M1086" s="67"/>
      <c r="O1086" s="58"/>
      <c r="P1086" s="58"/>
      <c r="Q1086" s="58"/>
      <c r="R1086" s="59"/>
      <c r="S1086" s="60"/>
      <c r="T1086" s="61"/>
      <c r="U1086" s="61"/>
      <c r="V1086" s="61"/>
      <c r="W1086" s="62"/>
      <c r="X1086" s="60"/>
      <c r="Y1086" s="60"/>
      <c r="Z1086" s="60"/>
      <c r="AA1086" s="64"/>
      <c r="AB1086" s="65"/>
      <c r="AC1086" s="65"/>
      <c r="AD1086" s="65"/>
      <c r="AE1086" s="63"/>
    </row>
    <row r="1087" spans="2:31" s="57" customFormat="1" x14ac:dyDescent="0.5">
      <c r="B1087" s="68"/>
      <c r="C1087" s="69"/>
      <c r="D1087" s="69"/>
      <c r="E1087"/>
      <c r="F1087" s="68"/>
      <c r="G1087" s="70"/>
      <c r="H1087" s="67"/>
      <c r="I1087" s="67"/>
      <c r="J1087"/>
      <c r="K1087" s="68"/>
      <c r="L1087" s="69"/>
      <c r="M1087" s="67"/>
      <c r="O1087" s="58"/>
      <c r="P1087" s="58"/>
      <c r="Q1087" s="58"/>
      <c r="R1087" s="59"/>
      <c r="S1087" s="60"/>
      <c r="T1087" s="61"/>
      <c r="U1087" s="61"/>
      <c r="V1087" s="61"/>
      <c r="W1087" s="62"/>
      <c r="X1087" s="60"/>
      <c r="Y1087" s="60"/>
      <c r="Z1087" s="60"/>
      <c r="AA1087" s="64"/>
      <c r="AB1087" s="65"/>
      <c r="AC1087" s="65"/>
      <c r="AD1087" s="65"/>
      <c r="AE1087" s="63"/>
    </row>
    <row r="1088" spans="2:31" s="57" customFormat="1" x14ac:dyDescent="0.5">
      <c r="B1088" s="68"/>
      <c r="C1088" s="69"/>
      <c r="D1088" s="69"/>
      <c r="E1088"/>
      <c r="F1088" s="68"/>
      <c r="G1088" s="70"/>
      <c r="H1088" s="67"/>
      <c r="I1088" s="67"/>
      <c r="J1088"/>
      <c r="K1088" s="68"/>
      <c r="L1088" s="69"/>
      <c r="M1088" s="67"/>
      <c r="O1088" s="58"/>
      <c r="P1088" s="58"/>
      <c r="Q1088" s="58"/>
      <c r="R1088" s="59"/>
      <c r="S1088" s="60"/>
      <c r="T1088" s="61"/>
      <c r="U1088" s="61"/>
      <c r="V1088" s="61"/>
      <c r="W1088" s="62"/>
      <c r="X1088" s="60"/>
      <c r="Y1088" s="60"/>
      <c r="Z1088" s="60"/>
      <c r="AA1088" s="64"/>
      <c r="AB1088" s="65"/>
      <c r="AC1088" s="65"/>
      <c r="AD1088" s="65"/>
      <c r="AE1088" s="63"/>
    </row>
    <row r="1089" spans="2:31" s="57" customFormat="1" x14ac:dyDescent="0.5">
      <c r="B1089" s="68"/>
      <c r="C1089" s="69"/>
      <c r="D1089" s="69"/>
      <c r="E1089"/>
      <c r="F1089" s="68"/>
      <c r="G1089" s="70"/>
      <c r="H1089" s="67"/>
      <c r="I1089" s="67"/>
      <c r="J1089"/>
      <c r="K1089" s="68"/>
      <c r="L1089" s="69"/>
      <c r="M1089" s="67"/>
      <c r="O1089" s="58"/>
      <c r="P1089" s="58"/>
      <c r="Q1089" s="58"/>
      <c r="R1089" s="59"/>
      <c r="S1089" s="60"/>
      <c r="T1089" s="61"/>
      <c r="U1089" s="61"/>
      <c r="V1089" s="61"/>
      <c r="W1089" s="62"/>
      <c r="X1089" s="60"/>
      <c r="Y1089" s="60"/>
      <c r="Z1089" s="60"/>
      <c r="AA1089" s="64"/>
      <c r="AB1089" s="65"/>
      <c r="AC1089" s="65"/>
      <c r="AD1089" s="65"/>
      <c r="AE1089" s="63"/>
    </row>
    <row r="1090" spans="2:31" s="57" customFormat="1" x14ac:dyDescent="0.5">
      <c r="B1090" s="68"/>
      <c r="C1090" s="69"/>
      <c r="D1090" s="69"/>
      <c r="E1090"/>
      <c r="F1090" s="68"/>
      <c r="G1090" s="70"/>
      <c r="H1090" s="67"/>
      <c r="I1090" s="67"/>
      <c r="J1090"/>
      <c r="K1090" s="68"/>
      <c r="L1090" s="69"/>
      <c r="M1090" s="67"/>
      <c r="O1090" s="58"/>
      <c r="P1090" s="58"/>
      <c r="Q1090" s="58"/>
      <c r="R1090" s="59"/>
      <c r="S1090" s="60"/>
      <c r="T1090" s="61"/>
      <c r="U1090" s="61"/>
      <c r="V1090" s="61"/>
      <c r="W1090" s="62"/>
      <c r="X1090" s="60"/>
      <c r="Y1090" s="60"/>
      <c r="Z1090" s="60"/>
      <c r="AA1090" s="64"/>
      <c r="AB1090" s="65"/>
      <c r="AC1090" s="65"/>
      <c r="AD1090" s="65"/>
      <c r="AE1090" s="63"/>
    </row>
    <row r="1091" spans="2:31" s="57" customFormat="1" x14ac:dyDescent="0.5">
      <c r="B1091" s="68"/>
      <c r="C1091" s="69"/>
      <c r="D1091" s="69"/>
      <c r="E1091"/>
      <c r="F1091" s="68"/>
      <c r="G1091" s="70"/>
      <c r="H1091" s="67"/>
      <c r="I1091" s="67"/>
      <c r="J1091"/>
      <c r="K1091" s="68"/>
      <c r="L1091" s="69"/>
      <c r="M1091" s="67"/>
      <c r="O1091" s="58"/>
      <c r="P1091" s="58"/>
      <c r="Q1091" s="58"/>
      <c r="R1091" s="59"/>
      <c r="S1091" s="60"/>
      <c r="T1091" s="61"/>
      <c r="U1091" s="61"/>
      <c r="V1091" s="61"/>
      <c r="W1091" s="62"/>
      <c r="X1091" s="60"/>
      <c r="Y1091" s="60"/>
      <c r="Z1091" s="60"/>
      <c r="AA1091" s="64"/>
      <c r="AB1091" s="65"/>
      <c r="AC1091" s="65"/>
      <c r="AD1091" s="65"/>
      <c r="AE1091" s="63"/>
    </row>
    <row r="1092" spans="2:31" s="57" customFormat="1" x14ac:dyDescent="0.5">
      <c r="B1092" s="68"/>
      <c r="C1092" s="69"/>
      <c r="D1092" s="69"/>
      <c r="E1092"/>
      <c r="F1092" s="68"/>
      <c r="G1092" s="70"/>
      <c r="H1092" s="67"/>
      <c r="I1092" s="67"/>
      <c r="J1092"/>
      <c r="K1092" s="68"/>
      <c r="L1092" s="69"/>
      <c r="M1092" s="67"/>
      <c r="O1092" s="58"/>
      <c r="P1092" s="58"/>
      <c r="Q1092" s="58"/>
      <c r="R1092" s="59"/>
      <c r="S1092" s="60"/>
      <c r="T1092" s="61"/>
      <c r="U1092" s="61"/>
      <c r="V1092" s="61"/>
      <c r="W1092" s="62"/>
      <c r="X1092" s="60"/>
      <c r="Y1092" s="60"/>
      <c r="Z1092" s="60"/>
      <c r="AA1092" s="64"/>
      <c r="AB1092" s="65"/>
      <c r="AC1092" s="65"/>
      <c r="AD1092" s="65"/>
      <c r="AE1092" s="63"/>
    </row>
    <row r="1093" spans="2:31" s="57" customFormat="1" x14ac:dyDescent="0.5">
      <c r="B1093" s="68"/>
      <c r="C1093" s="69"/>
      <c r="D1093" s="69"/>
      <c r="E1093"/>
      <c r="F1093" s="68"/>
      <c r="G1093" s="70"/>
      <c r="H1093" s="67"/>
      <c r="I1093" s="67"/>
      <c r="J1093"/>
      <c r="K1093" s="68"/>
      <c r="L1093" s="69"/>
      <c r="M1093" s="67"/>
      <c r="O1093" s="58"/>
      <c r="P1093" s="58"/>
      <c r="Q1093" s="58"/>
      <c r="R1093" s="59"/>
      <c r="S1093" s="60"/>
      <c r="T1093" s="61"/>
      <c r="U1093" s="61"/>
      <c r="V1093" s="61"/>
      <c r="W1093" s="62"/>
      <c r="X1093" s="60"/>
      <c r="Y1093" s="60"/>
      <c r="Z1093" s="60"/>
      <c r="AA1093" s="64"/>
      <c r="AB1093" s="65"/>
      <c r="AC1093" s="65"/>
      <c r="AD1093" s="65"/>
      <c r="AE1093" s="63"/>
    </row>
    <row r="1094" spans="2:31" s="57" customFormat="1" x14ac:dyDescent="0.5">
      <c r="B1094" s="68"/>
      <c r="C1094" s="69"/>
      <c r="D1094" s="69"/>
      <c r="E1094"/>
      <c r="F1094" s="68"/>
      <c r="G1094" s="70"/>
      <c r="H1094" s="67"/>
      <c r="I1094" s="67"/>
      <c r="J1094"/>
      <c r="K1094" s="68"/>
      <c r="L1094" s="69"/>
      <c r="M1094" s="67"/>
      <c r="O1094" s="58"/>
      <c r="P1094" s="58"/>
      <c r="Q1094" s="58"/>
      <c r="R1094" s="59"/>
      <c r="S1094" s="60"/>
      <c r="T1094" s="61"/>
      <c r="U1094" s="61"/>
      <c r="V1094" s="61"/>
      <c r="W1094" s="62"/>
      <c r="X1094" s="60"/>
      <c r="Y1094" s="60"/>
      <c r="Z1094" s="60"/>
      <c r="AA1094" s="64"/>
      <c r="AB1094" s="65"/>
      <c r="AC1094" s="65"/>
      <c r="AD1094" s="65"/>
      <c r="AE1094" s="63"/>
    </row>
    <row r="1095" spans="2:31" s="57" customFormat="1" x14ac:dyDescent="0.5">
      <c r="B1095" s="68"/>
      <c r="C1095" s="69"/>
      <c r="D1095" s="69"/>
      <c r="E1095"/>
      <c r="F1095" s="68"/>
      <c r="G1095" s="70"/>
      <c r="H1095" s="67"/>
      <c r="I1095" s="67"/>
      <c r="J1095"/>
      <c r="K1095" s="68"/>
      <c r="L1095" s="69"/>
      <c r="M1095" s="67"/>
      <c r="O1095" s="58"/>
      <c r="P1095" s="58"/>
      <c r="Q1095" s="58"/>
      <c r="R1095" s="59"/>
      <c r="S1095" s="60"/>
      <c r="T1095" s="61"/>
      <c r="U1095" s="61"/>
      <c r="V1095" s="61"/>
      <c r="W1095" s="62"/>
      <c r="X1095" s="60"/>
      <c r="Y1095" s="60"/>
      <c r="Z1095" s="60"/>
      <c r="AA1095" s="64"/>
      <c r="AB1095" s="65"/>
      <c r="AC1095" s="65"/>
      <c r="AD1095" s="65"/>
      <c r="AE1095" s="63"/>
    </row>
    <row r="1096" spans="2:31" s="57" customFormat="1" x14ac:dyDescent="0.5">
      <c r="B1096" s="68"/>
      <c r="C1096" s="69"/>
      <c r="D1096" s="69"/>
      <c r="E1096"/>
      <c r="F1096" s="68"/>
      <c r="G1096" s="70"/>
      <c r="H1096" s="67"/>
      <c r="I1096" s="67"/>
      <c r="J1096"/>
      <c r="K1096" s="68"/>
      <c r="L1096" s="69"/>
      <c r="M1096" s="67"/>
      <c r="O1096" s="58"/>
      <c r="P1096" s="58"/>
      <c r="Q1096" s="58"/>
      <c r="R1096" s="59"/>
      <c r="S1096" s="60"/>
      <c r="T1096" s="61"/>
      <c r="U1096" s="61"/>
      <c r="V1096" s="61"/>
      <c r="W1096" s="62"/>
      <c r="X1096" s="60"/>
      <c r="Y1096" s="60"/>
      <c r="Z1096" s="60"/>
      <c r="AA1096" s="64"/>
      <c r="AB1096" s="65"/>
      <c r="AC1096" s="65"/>
      <c r="AD1096" s="65"/>
      <c r="AE1096" s="63"/>
    </row>
    <row r="1097" spans="2:31" s="57" customFormat="1" x14ac:dyDescent="0.5">
      <c r="B1097" s="68"/>
      <c r="C1097" s="69"/>
      <c r="D1097" s="69"/>
      <c r="E1097"/>
      <c r="F1097" s="68"/>
      <c r="G1097" s="70"/>
      <c r="H1097" s="67"/>
      <c r="I1097" s="67"/>
      <c r="J1097"/>
      <c r="K1097" s="68"/>
      <c r="L1097" s="69"/>
      <c r="M1097" s="67"/>
      <c r="O1097" s="58"/>
      <c r="P1097" s="58"/>
      <c r="Q1097" s="58"/>
      <c r="R1097" s="59"/>
      <c r="S1097" s="60"/>
      <c r="T1097" s="61"/>
      <c r="U1097" s="61"/>
      <c r="V1097" s="61"/>
      <c r="W1097" s="62"/>
      <c r="X1097" s="60"/>
      <c r="Y1097" s="60"/>
      <c r="Z1097" s="60"/>
      <c r="AA1097" s="64"/>
      <c r="AB1097" s="65"/>
      <c r="AC1097" s="65"/>
      <c r="AD1097" s="65"/>
      <c r="AE1097" s="63"/>
    </row>
    <row r="1098" spans="2:31" s="57" customFormat="1" x14ac:dyDescent="0.5">
      <c r="B1098" s="68"/>
      <c r="C1098" s="69"/>
      <c r="D1098" s="69"/>
      <c r="E1098"/>
      <c r="F1098" s="68"/>
      <c r="G1098" s="70"/>
      <c r="H1098" s="67"/>
      <c r="I1098" s="67"/>
      <c r="J1098"/>
      <c r="K1098" s="68"/>
      <c r="L1098" s="69"/>
      <c r="M1098" s="67"/>
      <c r="O1098" s="58"/>
      <c r="P1098" s="58"/>
      <c r="Q1098" s="58"/>
      <c r="R1098" s="59"/>
      <c r="S1098" s="60"/>
      <c r="T1098" s="61"/>
      <c r="U1098" s="61"/>
      <c r="V1098" s="61"/>
      <c r="W1098" s="62"/>
      <c r="X1098" s="60"/>
      <c r="Y1098" s="60"/>
      <c r="Z1098" s="60"/>
      <c r="AA1098" s="64"/>
      <c r="AB1098" s="65"/>
      <c r="AC1098" s="65"/>
      <c r="AD1098" s="65"/>
      <c r="AE1098" s="63"/>
    </row>
    <row r="1099" spans="2:31" s="57" customFormat="1" x14ac:dyDescent="0.5">
      <c r="B1099" s="68"/>
      <c r="C1099" s="69"/>
      <c r="D1099" s="69"/>
      <c r="E1099"/>
      <c r="F1099" s="68"/>
      <c r="G1099" s="70"/>
      <c r="H1099" s="67"/>
      <c r="I1099" s="67"/>
      <c r="J1099"/>
      <c r="K1099" s="68"/>
      <c r="L1099" s="69"/>
      <c r="M1099" s="67"/>
      <c r="O1099" s="58"/>
      <c r="P1099" s="58"/>
      <c r="Q1099" s="58"/>
      <c r="R1099" s="59"/>
      <c r="S1099" s="60"/>
      <c r="T1099" s="61"/>
      <c r="U1099" s="61"/>
      <c r="V1099" s="61"/>
      <c r="W1099" s="62"/>
      <c r="X1099" s="60"/>
      <c r="Y1099" s="60"/>
      <c r="Z1099" s="60"/>
      <c r="AA1099" s="64"/>
      <c r="AB1099" s="65"/>
      <c r="AC1099" s="65"/>
      <c r="AD1099" s="65"/>
      <c r="AE1099" s="63"/>
    </row>
    <row r="1100" spans="2:31" s="57" customFormat="1" x14ac:dyDescent="0.5">
      <c r="B1100" s="68"/>
      <c r="C1100" s="69"/>
      <c r="D1100" s="69"/>
      <c r="E1100"/>
      <c r="F1100" s="68"/>
      <c r="G1100" s="70"/>
      <c r="H1100" s="67"/>
      <c r="I1100" s="67"/>
      <c r="J1100"/>
      <c r="K1100" s="68"/>
      <c r="L1100" s="69"/>
      <c r="M1100" s="67"/>
      <c r="O1100" s="58"/>
      <c r="P1100" s="58"/>
      <c r="Q1100" s="58"/>
      <c r="R1100" s="59"/>
      <c r="S1100" s="60"/>
      <c r="T1100" s="61"/>
      <c r="U1100" s="61"/>
      <c r="V1100" s="61"/>
      <c r="W1100" s="62"/>
      <c r="X1100" s="60"/>
      <c r="Y1100" s="60"/>
      <c r="Z1100" s="60"/>
      <c r="AA1100" s="64"/>
      <c r="AB1100" s="65"/>
      <c r="AC1100" s="65"/>
      <c r="AD1100" s="65"/>
      <c r="AE1100" s="63"/>
    </row>
    <row r="1101" spans="2:31" s="57" customFormat="1" x14ac:dyDescent="0.5">
      <c r="B1101" s="68"/>
      <c r="C1101" s="69"/>
      <c r="D1101" s="69"/>
      <c r="E1101"/>
      <c r="F1101" s="68"/>
      <c r="G1101" s="70"/>
      <c r="H1101" s="67"/>
      <c r="I1101" s="67"/>
      <c r="J1101"/>
      <c r="K1101" s="68"/>
      <c r="L1101" s="69"/>
      <c r="M1101" s="67"/>
      <c r="O1101" s="58"/>
      <c r="P1101" s="58"/>
      <c r="Q1101" s="58"/>
      <c r="R1101" s="59"/>
      <c r="S1101" s="60"/>
      <c r="T1101" s="61"/>
      <c r="U1101" s="61"/>
      <c r="V1101" s="61"/>
      <c r="W1101" s="62"/>
      <c r="X1101" s="60"/>
      <c r="Y1101" s="60"/>
      <c r="Z1101" s="60"/>
      <c r="AA1101" s="64"/>
      <c r="AB1101" s="65"/>
      <c r="AC1101" s="65"/>
      <c r="AD1101" s="65"/>
      <c r="AE1101" s="63"/>
    </row>
    <row r="1102" spans="2:31" s="57" customFormat="1" x14ac:dyDescent="0.5">
      <c r="B1102" s="68"/>
      <c r="C1102" s="69"/>
      <c r="D1102" s="69"/>
      <c r="E1102"/>
      <c r="F1102" s="68"/>
      <c r="G1102" s="70"/>
      <c r="H1102" s="67"/>
      <c r="I1102" s="67"/>
      <c r="J1102"/>
      <c r="K1102" s="68"/>
      <c r="L1102" s="69"/>
      <c r="M1102" s="67"/>
      <c r="O1102" s="58"/>
      <c r="P1102" s="58"/>
      <c r="Q1102" s="58"/>
      <c r="R1102" s="59"/>
      <c r="S1102" s="60"/>
      <c r="T1102" s="61"/>
      <c r="U1102" s="61"/>
      <c r="V1102" s="61"/>
      <c r="W1102" s="62"/>
      <c r="X1102" s="60"/>
      <c r="Y1102" s="60"/>
      <c r="Z1102" s="60"/>
      <c r="AA1102" s="64"/>
      <c r="AB1102" s="65"/>
      <c r="AC1102" s="65"/>
      <c r="AD1102" s="65"/>
      <c r="AE1102" s="63"/>
    </row>
    <row r="1103" spans="2:31" s="57" customFormat="1" x14ac:dyDescent="0.5">
      <c r="B1103" s="68"/>
      <c r="C1103" s="69"/>
      <c r="D1103" s="69"/>
      <c r="E1103"/>
      <c r="F1103" s="68"/>
      <c r="G1103" s="70"/>
      <c r="H1103" s="67"/>
      <c r="I1103" s="67"/>
      <c r="J1103"/>
      <c r="K1103" s="68"/>
      <c r="L1103" s="69"/>
      <c r="M1103" s="67"/>
      <c r="O1103" s="58"/>
      <c r="P1103" s="58"/>
      <c r="Q1103" s="58"/>
      <c r="R1103" s="59"/>
      <c r="S1103" s="60"/>
      <c r="T1103" s="61"/>
      <c r="U1103" s="61"/>
      <c r="V1103" s="61"/>
      <c r="W1103" s="62"/>
      <c r="X1103" s="60"/>
      <c r="Y1103" s="60"/>
      <c r="Z1103" s="60"/>
      <c r="AA1103" s="64"/>
      <c r="AB1103" s="65"/>
      <c r="AC1103" s="65"/>
      <c r="AD1103" s="65"/>
      <c r="AE1103" s="63"/>
    </row>
    <row r="1104" spans="2:31" s="57" customFormat="1" x14ac:dyDescent="0.5">
      <c r="B1104" s="68"/>
      <c r="C1104" s="69"/>
      <c r="D1104" s="69"/>
      <c r="E1104"/>
      <c r="F1104" s="68"/>
      <c r="G1104" s="70"/>
      <c r="H1104" s="67"/>
      <c r="I1104" s="67"/>
      <c r="J1104"/>
      <c r="K1104" s="68"/>
      <c r="L1104" s="69"/>
      <c r="M1104" s="67"/>
      <c r="O1104" s="58"/>
      <c r="P1104" s="58"/>
      <c r="Q1104" s="58"/>
      <c r="R1104" s="59"/>
      <c r="S1104" s="60"/>
      <c r="T1104" s="61"/>
      <c r="U1104" s="61"/>
      <c r="V1104" s="61"/>
      <c r="W1104" s="62"/>
      <c r="X1104" s="60"/>
      <c r="Y1104" s="60"/>
      <c r="Z1104" s="60"/>
      <c r="AA1104" s="64"/>
      <c r="AB1104" s="65"/>
      <c r="AC1104" s="65"/>
      <c r="AD1104" s="65"/>
      <c r="AE1104" s="63"/>
    </row>
    <row r="1105" spans="2:31" s="57" customFormat="1" x14ac:dyDescent="0.5">
      <c r="B1105" s="68"/>
      <c r="C1105" s="69"/>
      <c r="D1105" s="69"/>
      <c r="E1105"/>
      <c r="F1105" s="68"/>
      <c r="G1105" s="70"/>
      <c r="H1105" s="67"/>
      <c r="I1105" s="67"/>
      <c r="J1105"/>
      <c r="K1105" s="68"/>
      <c r="L1105" s="69"/>
      <c r="M1105" s="67"/>
      <c r="O1105" s="58"/>
      <c r="P1105" s="58"/>
      <c r="Q1105" s="58"/>
      <c r="R1105" s="59"/>
      <c r="S1105" s="60"/>
      <c r="T1105" s="61"/>
      <c r="U1105" s="61"/>
      <c r="V1105" s="61"/>
      <c r="W1105" s="62"/>
      <c r="X1105" s="60"/>
      <c r="Y1105" s="60"/>
      <c r="Z1105" s="60"/>
      <c r="AA1105" s="64"/>
      <c r="AB1105" s="65"/>
      <c r="AC1105" s="65"/>
      <c r="AD1105" s="65"/>
      <c r="AE1105" s="63"/>
    </row>
    <row r="1106" spans="2:31" s="57" customFormat="1" x14ac:dyDescent="0.5">
      <c r="B1106" s="68"/>
      <c r="C1106" s="69"/>
      <c r="D1106" s="69"/>
      <c r="E1106"/>
      <c r="F1106" s="68"/>
      <c r="G1106" s="70"/>
      <c r="H1106" s="67"/>
      <c r="I1106" s="67"/>
      <c r="J1106"/>
      <c r="K1106" s="68"/>
      <c r="L1106" s="69"/>
      <c r="M1106" s="67"/>
      <c r="O1106" s="58"/>
      <c r="P1106" s="58"/>
      <c r="Q1106" s="58"/>
      <c r="R1106" s="59"/>
      <c r="S1106" s="60"/>
      <c r="T1106" s="61"/>
      <c r="U1106" s="61"/>
      <c r="V1106" s="61"/>
      <c r="W1106" s="62"/>
      <c r="X1106" s="60"/>
      <c r="Y1106" s="60"/>
      <c r="Z1106" s="60"/>
      <c r="AA1106" s="64"/>
      <c r="AB1106" s="65"/>
      <c r="AC1106" s="65"/>
      <c r="AD1106" s="65"/>
      <c r="AE1106" s="63"/>
    </row>
    <row r="1107" spans="2:31" s="57" customFormat="1" x14ac:dyDescent="0.5">
      <c r="B1107" s="68"/>
      <c r="C1107" s="69"/>
      <c r="D1107" s="69"/>
      <c r="E1107"/>
      <c r="F1107" s="68"/>
      <c r="G1107" s="70"/>
      <c r="H1107" s="67"/>
      <c r="I1107" s="67"/>
      <c r="J1107"/>
      <c r="K1107" s="68"/>
      <c r="L1107" s="69"/>
      <c r="M1107" s="67"/>
      <c r="O1107" s="58"/>
      <c r="P1107" s="58"/>
      <c r="Q1107" s="58"/>
      <c r="R1107" s="59"/>
      <c r="S1107" s="60"/>
      <c r="T1107" s="61"/>
      <c r="U1107" s="61"/>
      <c r="V1107" s="61"/>
      <c r="W1107" s="62"/>
      <c r="X1107" s="60"/>
      <c r="Y1107" s="60"/>
      <c r="Z1107" s="60"/>
      <c r="AA1107" s="64"/>
      <c r="AB1107" s="65"/>
      <c r="AC1107" s="65"/>
      <c r="AD1107" s="65"/>
      <c r="AE1107" s="63"/>
    </row>
    <row r="1108" spans="2:31" s="57" customFormat="1" x14ac:dyDescent="0.5">
      <c r="B1108" s="68"/>
      <c r="C1108" s="69"/>
      <c r="D1108" s="69"/>
      <c r="E1108"/>
      <c r="F1108" s="68"/>
      <c r="G1108" s="70"/>
      <c r="H1108" s="67"/>
      <c r="I1108" s="67"/>
      <c r="J1108"/>
      <c r="K1108" s="68"/>
      <c r="L1108" s="69"/>
      <c r="M1108" s="67"/>
      <c r="O1108" s="58"/>
      <c r="P1108" s="58"/>
      <c r="Q1108" s="58"/>
      <c r="R1108" s="59"/>
      <c r="S1108" s="60"/>
      <c r="T1108" s="61"/>
      <c r="U1108" s="61"/>
      <c r="V1108" s="61"/>
      <c r="W1108" s="62"/>
      <c r="X1108" s="60"/>
      <c r="Y1108" s="60"/>
      <c r="Z1108" s="60"/>
      <c r="AA1108" s="64"/>
      <c r="AB1108" s="65"/>
      <c r="AC1108" s="65"/>
      <c r="AD1108" s="65"/>
      <c r="AE1108" s="63"/>
    </row>
    <row r="1109" spans="2:31" s="57" customFormat="1" x14ac:dyDescent="0.5">
      <c r="B1109" s="68"/>
      <c r="C1109" s="69"/>
      <c r="D1109" s="69"/>
      <c r="E1109"/>
      <c r="F1109" s="68"/>
      <c r="G1109" s="70"/>
      <c r="H1109" s="67"/>
      <c r="I1109" s="67"/>
      <c r="J1109"/>
      <c r="K1109" s="68"/>
      <c r="L1109" s="69"/>
      <c r="M1109" s="67"/>
      <c r="O1109" s="58"/>
      <c r="P1109" s="58"/>
      <c r="Q1109" s="58"/>
      <c r="R1109" s="59"/>
      <c r="S1109" s="60"/>
      <c r="T1109" s="61"/>
      <c r="U1109" s="61"/>
      <c r="V1109" s="61"/>
      <c r="W1109" s="62"/>
      <c r="X1109" s="60"/>
      <c r="Y1109" s="60"/>
      <c r="Z1109" s="60"/>
      <c r="AA1109" s="64"/>
      <c r="AB1109" s="65"/>
      <c r="AC1109" s="65"/>
      <c r="AD1109" s="65"/>
      <c r="AE1109" s="63"/>
    </row>
    <row r="1110" spans="2:31" s="57" customFormat="1" x14ac:dyDescent="0.5">
      <c r="B1110" s="68"/>
      <c r="C1110" s="69"/>
      <c r="D1110" s="69"/>
      <c r="E1110"/>
      <c r="F1110" s="68"/>
      <c r="G1110" s="70"/>
      <c r="H1110" s="67"/>
      <c r="I1110" s="67"/>
      <c r="J1110"/>
      <c r="K1110" s="68"/>
      <c r="L1110" s="69"/>
      <c r="M1110" s="67"/>
      <c r="O1110" s="58"/>
      <c r="P1110" s="58"/>
      <c r="Q1110" s="58"/>
      <c r="R1110" s="59"/>
      <c r="S1110" s="60"/>
      <c r="T1110" s="61"/>
      <c r="U1110" s="61"/>
      <c r="V1110" s="61"/>
      <c r="W1110" s="62"/>
      <c r="X1110" s="60"/>
      <c r="Y1110" s="60"/>
      <c r="Z1110" s="60"/>
      <c r="AA1110" s="64"/>
      <c r="AB1110" s="65"/>
      <c r="AC1110" s="65"/>
      <c r="AD1110" s="65"/>
      <c r="AE1110" s="63"/>
    </row>
    <row r="1111" spans="2:31" s="57" customFormat="1" x14ac:dyDescent="0.5">
      <c r="B1111" s="68"/>
      <c r="C1111" s="69"/>
      <c r="D1111" s="69"/>
      <c r="E1111"/>
      <c r="F1111" s="68"/>
      <c r="G1111" s="70"/>
      <c r="H1111" s="67"/>
      <c r="I1111" s="67"/>
      <c r="J1111"/>
      <c r="K1111" s="68"/>
      <c r="L1111" s="69"/>
      <c r="M1111" s="67"/>
      <c r="O1111" s="58"/>
      <c r="P1111" s="58"/>
      <c r="Q1111" s="58"/>
      <c r="R1111" s="59"/>
      <c r="S1111" s="60"/>
      <c r="T1111" s="61"/>
      <c r="U1111" s="61"/>
      <c r="V1111" s="61"/>
      <c r="W1111" s="62"/>
      <c r="X1111" s="60"/>
      <c r="Y1111" s="60"/>
      <c r="Z1111" s="60"/>
      <c r="AA1111" s="64"/>
      <c r="AB1111" s="65"/>
      <c r="AC1111" s="65"/>
      <c r="AD1111" s="65"/>
      <c r="AE1111" s="63"/>
    </row>
    <row r="1112" spans="2:31" s="57" customFormat="1" x14ac:dyDescent="0.5">
      <c r="B1112" s="68"/>
      <c r="C1112" s="69"/>
      <c r="D1112" s="69"/>
      <c r="E1112"/>
      <c r="F1112" s="68"/>
      <c r="G1112" s="70"/>
      <c r="H1112" s="67"/>
      <c r="I1112" s="67"/>
      <c r="J1112"/>
      <c r="K1112" s="68"/>
      <c r="L1112" s="69"/>
      <c r="M1112" s="67"/>
      <c r="O1112" s="58"/>
      <c r="P1112" s="58"/>
      <c r="Q1112" s="58"/>
      <c r="R1112" s="59"/>
      <c r="S1112" s="60"/>
      <c r="T1112" s="61"/>
      <c r="U1112" s="61"/>
      <c r="V1112" s="61"/>
      <c r="W1112" s="62"/>
      <c r="X1112" s="60"/>
      <c r="Y1112" s="60"/>
      <c r="Z1112" s="60"/>
      <c r="AA1112" s="64"/>
      <c r="AB1112" s="65"/>
      <c r="AC1112" s="65"/>
      <c r="AD1112" s="65"/>
      <c r="AE1112" s="63"/>
    </row>
    <row r="1113" spans="2:31" s="57" customFormat="1" x14ac:dyDescent="0.5">
      <c r="B1113" s="68"/>
      <c r="C1113" s="69"/>
      <c r="D1113" s="69"/>
      <c r="E1113"/>
      <c r="F1113" s="68"/>
      <c r="G1113" s="70"/>
      <c r="H1113" s="67"/>
      <c r="I1113" s="67"/>
      <c r="J1113"/>
      <c r="K1113" s="68"/>
      <c r="L1113" s="69"/>
      <c r="M1113" s="67"/>
      <c r="O1113" s="58"/>
      <c r="P1113" s="58"/>
      <c r="Q1113" s="58"/>
      <c r="R1113" s="59"/>
      <c r="S1113" s="60"/>
      <c r="T1113" s="61"/>
      <c r="U1113" s="61"/>
      <c r="V1113" s="61"/>
      <c r="W1113" s="62"/>
      <c r="X1113" s="60"/>
      <c r="Y1113" s="60"/>
      <c r="Z1113" s="60"/>
      <c r="AA1113" s="64"/>
      <c r="AB1113" s="65"/>
      <c r="AC1113" s="65"/>
      <c r="AD1113" s="65"/>
      <c r="AE1113" s="63"/>
    </row>
    <row r="1114" spans="2:31" s="57" customFormat="1" x14ac:dyDescent="0.5">
      <c r="B1114" s="68"/>
      <c r="C1114" s="69"/>
      <c r="D1114" s="69"/>
      <c r="E1114"/>
      <c r="F1114" s="68"/>
      <c r="G1114" s="70"/>
      <c r="H1114" s="67"/>
      <c r="I1114" s="67"/>
      <c r="J1114"/>
      <c r="K1114" s="68"/>
      <c r="L1114" s="69"/>
      <c r="M1114" s="67"/>
      <c r="O1114" s="58"/>
      <c r="P1114" s="58"/>
      <c r="Q1114" s="58"/>
      <c r="R1114" s="59"/>
      <c r="S1114" s="60"/>
      <c r="T1114" s="61"/>
      <c r="U1114" s="61"/>
      <c r="V1114" s="61"/>
      <c r="W1114" s="62"/>
      <c r="X1114" s="60"/>
      <c r="Y1114" s="60"/>
      <c r="Z1114" s="60"/>
      <c r="AA1114" s="64"/>
      <c r="AB1114" s="65"/>
      <c r="AC1114" s="65"/>
      <c r="AD1114" s="65"/>
      <c r="AE1114" s="63"/>
    </row>
    <row r="1115" spans="2:31" s="57" customFormat="1" x14ac:dyDescent="0.5">
      <c r="B1115" s="68"/>
      <c r="C1115" s="69"/>
      <c r="D1115" s="69"/>
      <c r="E1115"/>
      <c r="F1115" s="68"/>
      <c r="G1115" s="70"/>
      <c r="H1115" s="67"/>
      <c r="I1115" s="67"/>
      <c r="J1115"/>
      <c r="K1115" s="68"/>
      <c r="L1115" s="69"/>
      <c r="M1115" s="67"/>
      <c r="O1115" s="58"/>
      <c r="P1115" s="58"/>
      <c r="Q1115" s="58"/>
      <c r="R1115" s="59"/>
      <c r="S1115" s="60"/>
      <c r="T1115" s="61"/>
      <c r="U1115" s="61"/>
      <c r="V1115" s="61"/>
      <c r="W1115" s="62"/>
      <c r="X1115" s="60"/>
      <c r="Y1115" s="60"/>
      <c r="Z1115" s="60"/>
      <c r="AA1115" s="64"/>
      <c r="AB1115" s="65"/>
      <c r="AC1115" s="65"/>
      <c r="AD1115" s="65"/>
      <c r="AE1115" s="63"/>
    </row>
    <row r="1116" spans="2:31" s="57" customFormat="1" x14ac:dyDescent="0.5">
      <c r="B1116" s="68"/>
      <c r="C1116" s="69"/>
      <c r="D1116" s="69"/>
      <c r="E1116"/>
      <c r="F1116" s="68"/>
      <c r="G1116" s="70"/>
      <c r="H1116" s="67"/>
      <c r="I1116" s="67"/>
      <c r="J1116"/>
      <c r="K1116" s="68"/>
      <c r="L1116" s="69"/>
      <c r="M1116" s="67"/>
      <c r="O1116" s="58"/>
      <c r="P1116" s="58"/>
      <c r="Q1116" s="58"/>
      <c r="R1116" s="59"/>
      <c r="S1116" s="60"/>
      <c r="T1116" s="61"/>
      <c r="U1116" s="61"/>
      <c r="V1116" s="61"/>
      <c r="W1116" s="62"/>
      <c r="X1116" s="60"/>
      <c r="Y1116" s="60"/>
      <c r="Z1116" s="60"/>
      <c r="AA1116" s="64"/>
      <c r="AB1116" s="65"/>
      <c r="AC1116" s="65"/>
      <c r="AD1116" s="65"/>
      <c r="AE1116" s="63"/>
    </row>
    <row r="1117" spans="2:31" s="57" customFormat="1" x14ac:dyDescent="0.5">
      <c r="B1117" s="68"/>
      <c r="C1117" s="69"/>
      <c r="D1117" s="69"/>
      <c r="E1117"/>
      <c r="F1117" s="68"/>
      <c r="G1117" s="70"/>
      <c r="H1117" s="67"/>
      <c r="I1117" s="67"/>
      <c r="J1117"/>
      <c r="K1117" s="68"/>
      <c r="L1117" s="69"/>
      <c r="M1117" s="67"/>
      <c r="O1117" s="58"/>
      <c r="P1117" s="58"/>
      <c r="Q1117" s="58"/>
      <c r="R1117" s="59"/>
      <c r="S1117" s="60"/>
      <c r="T1117" s="61"/>
      <c r="U1117" s="61"/>
      <c r="V1117" s="61"/>
      <c r="W1117" s="62"/>
      <c r="X1117" s="60"/>
      <c r="Y1117" s="60"/>
      <c r="Z1117" s="60"/>
      <c r="AA1117" s="64"/>
      <c r="AB1117" s="65"/>
      <c r="AC1117" s="65"/>
      <c r="AD1117" s="65"/>
      <c r="AE1117" s="63"/>
    </row>
    <row r="1118" spans="2:31" s="57" customFormat="1" x14ac:dyDescent="0.5">
      <c r="B1118" s="68"/>
      <c r="C1118" s="69"/>
      <c r="D1118" s="69"/>
      <c r="E1118"/>
      <c r="F1118" s="68"/>
      <c r="G1118" s="70"/>
      <c r="H1118" s="67"/>
      <c r="I1118" s="67"/>
      <c r="J1118"/>
      <c r="K1118" s="68"/>
      <c r="L1118" s="69"/>
      <c r="M1118" s="67"/>
      <c r="O1118" s="58"/>
      <c r="P1118" s="58"/>
      <c r="Q1118" s="58"/>
      <c r="R1118" s="59"/>
      <c r="S1118" s="60"/>
      <c r="T1118" s="61"/>
      <c r="U1118" s="61"/>
      <c r="V1118" s="61"/>
      <c r="W1118" s="62"/>
      <c r="X1118" s="60"/>
      <c r="Y1118" s="60"/>
      <c r="Z1118" s="60"/>
      <c r="AA1118" s="64"/>
      <c r="AB1118" s="65"/>
      <c r="AC1118" s="65"/>
      <c r="AD1118" s="65"/>
      <c r="AE1118" s="63"/>
    </row>
    <row r="1119" spans="2:31" s="57" customFormat="1" x14ac:dyDescent="0.5">
      <c r="B1119" s="68"/>
      <c r="C1119" s="69"/>
      <c r="D1119" s="69"/>
      <c r="E1119"/>
      <c r="F1119" s="68"/>
      <c r="G1119" s="70"/>
      <c r="H1119" s="67"/>
      <c r="I1119" s="67"/>
      <c r="J1119"/>
      <c r="K1119" s="68"/>
      <c r="L1119" s="69"/>
      <c r="M1119" s="67"/>
      <c r="O1119" s="58"/>
      <c r="P1119" s="58"/>
      <c r="Q1119" s="58"/>
      <c r="R1119" s="59"/>
      <c r="S1119" s="60"/>
      <c r="T1119" s="61"/>
      <c r="U1119" s="61"/>
      <c r="V1119" s="61"/>
      <c r="W1119" s="62"/>
      <c r="X1119" s="60"/>
      <c r="Y1119" s="60"/>
      <c r="Z1119" s="60"/>
      <c r="AA1119" s="64"/>
      <c r="AB1119" s="65"/>
      <c r="AC1119" s="65"/>
      <c r="AD1119" s="65"/>
      <c r="AE1119" s="63"/>
    </row>
    <row r="1120" spans="2:31" s="57" customFormat="1" x14ac:dyDescent="0.5">
      <c r="B1120" s="68"/>
      <c r="C1120" s="69"/>
      <c r="D1120" s="69"/>
      <c r="E1120"/>
      <c r="F1120" s="68"/>
      <c r="G1120" s="70"/>
      <c r="H1120" s="67"/>
      <c r="I1120" s="67"/>
      <c r="J1120"/>
      <c r="K1120" s="68"/>
      <c r="L1120" s="69"/>
      <c r="M1120" s="67"/>
      <c r="O1120" s="58"/>
      <c r="P1120" s="58"/>
      <c r="Q1120" s="58"/>
      <c r="R1120" s="59"/>
      <c r="S1120" s="60"/>
      <c r="T1120" s="61"/>
      <c r="U1120" s="61"/>
      <c r="V1120" s="61"/>
      <c r="W1120" s="62"/>
      <c r="X1120" s="60"/>
      <c r="Y1120" s="60"/>
      <c r="Z1120" s="60"/>
      <c r="AA1120" s="64"/>
      <c r="AB1120" s="65"/>
      <c r="AC1120" s="65"/>
      <c r="AD1120" s="65"/>
      <c r="AE1120" s="63"/>
    </row>
    <row r="1121" spans="2:31" s="57" customFormat="1" x14ac:dyDescent="0.5">
      <c r="B1121" s="68"/>
      <c r="C1121" s="69"/>
      <c r="D1121" s="69"/>
      <c r="E1121"/>
      <c r="F1121" s="68"/>
      <c r="G1121" s="70"/>
      <c r="H1121" s="67"/>
      <c r="I1121" s="67"/>
      <c r="J1121"/>
      <c r="K1121" s="68"/>
      <c r="L1121" s="69"/>
      <c r="M1121" s="67"/>
      <c r="O1121" s="58"/>
      <c r="P1121" s="58"/>
      <c r="Q1121" s="58"/>
      <c r="R1121" s="59"/>
      <c r="S1121" s="60"/>
      <c r="T1121" s="61"/>
      <c r="U1121" s="61"/>
      <c r="V1121" s="61"/>
      <c r="W1121" s="62"/>
      <c r="X1121" s="60"/>
      <c r="Y1121" s="60"/>
      <c r="Z1121" s="60"/>
      <c r="AA1121" s="64"/>
      <c r="AB1121" s="65"/>
      <c r="AC1121" s="65"/>
      <c r="AD1121" s="65"/>
      <c r="AE1121" s="63"/>
    </row>
    <row r="1122" spans="2:31" s="57" customFormat="1" x14ac:dyDescent="0.5">
      <c r="B1122" s="68"/>
      <c r="C1122" s="69"/>
      <c r="D1122" s="69"/>
      <c r="E1122"/>
      <c r="F1122" s="68"/>
      <c r="G1122" s="70"/>
      <c r="H1122" s="67"/>
      <c r="I1122" s="67"/>
      <c r="J1122"/>
      <c r="K1122" s="68"/>
      <c r="L1122" s="69"/>
      <c r="M1122" s="67"/>
      <c r="O1122" s="58"/>
      <c r="P1122" s="58"/>
      <c r="Q1122" s="58"/>
      <c r="R1122" s="59"/>
      <c r="S1122" s="60"/>
      <c r="T1122" s="61"/>
      <c r="U1122" s="61"/>
      <c r="V1122" s="61"/>
      <c r="W1122" s="62"/>
      <c r="X1122" s="60"/>
      <c r="Y1122" s="60"/>
      <c r="Z1122" s="60"/>
      <c r="AA1122" s="64"/>
      <c r="AB1122" s="65"/>
      <c r="AC1122" s="65"/>
      <c r="AD1122" s="65"/>
      <c r="AE1122" s="63"/>
    </row>
    <row r="1123" spans="2:31" s="57" customFormat="1" x14ac:dyDescent="0.5">
      <c r="B1123" s="68"/>
      <c r="C1123" s="69"/>
      <c r="D1123" s="69"/>
      <c r="E1123"/>
      <c r="F1123" s="68"/>
      <c r="G1123" s="70"/>
      <c r="H1123" s="67"/>
      <c r="I1123" s="67"/>
      <c r="J1123"/>
      <c r="K1123" s="68"/>
      <c r="L1123" s="69"/>
      <c r="M1123" s="67"/>
      <c r="O1123" s="58"/>
      <c r="P1123" s="58"/>
      <c r="Q1123" s="58"/>
      <c r="R1123" s="59"/>
      <c r="S1123" s="60"/>
      <c r="T1123" s="61"/>
      <c r="U1123" s="61"/>
      <c r="V1123" s="61"/>
      <c r="W1123" s="62"/>
      <c r="X1123" s="60"/>
      <c r="Y1123" s="60"/>
      <c r="Z1123" s="60"/>
      <c r="AA1123" s="64"/>
      <c r="AB1123" s="65"/>
      <c r="AC1123" s="65"/>
      <c r="AD1123" s="65"/>
      <c r="AE1123" s="63"/>
    </row>
    <row r="1124" spans="2:31" s="57" customFormat="1" x14ac:dyDescent="0.5">
      <c r="B1124" s="68"/>
      <c r="C1124" s="69"/>
      <c r="D1124" s="69"/>
      <c r="E1124"/>
      <c r="F1124" s="68"/>
      <c r="G1124" s="70"/>
      <c r="H1124" s="67"/>
      <c r="I1124" s="67"/>
      <c r="J1124"/>
      <c r="K1124" s="68"/>
      <c r="L1124" s="69"/>
      <c r="M1124" s="67"/>
      <c r="O1124" s="58"/>
      <c r="P1124" s="58"/>
      <c r="Q1124" s="58"/>
      <c r="R1124" s="59"/>
      <c r="S1124" s="60"/>
      <c r="T1124" s="61"/>
      <c r="U1124" s="61"/>
      <c r="V1124" s="61"/>
      <c r="W1124" s="62"/>
      <c r="X1124" s="60"/>
      <c r="Y1124" s="60"/>
      <c r="Z1124" s="60"/>
      <c r="AA1124" s="64"/>
      <c r="AB1124" s="65"/>
      <c r="AC1124" s="65"/>
      <c r="AD1124" s="65"/>
      <c r="AE1124" s="63"/>
    </row>
    <row r="1125" spans="2:31" s="57" customFormat="1" x14ac:dyDescent="0.5">
      <c r="B1125" s="68"/>
      <c r="C1125" s="69"/>
      <c r="D1125" s="69"/>
      <c r="E1125"/>
      <c r="F1125" s="68"/>
      <c r="G1125" s="70"/>
      <c r="H1125" s="67"/>
      <c r="I1125" s="67"/>
      <c r="J1125"/>
      <c r="K1125" s="68"/>
      <c r="L1125" s="69"/>
      <c r="M1125" s="67"/>
      <c r="O1125" s="58"/>
      <c r="P1125" s="58"/>
      <c r="Q1125" s="58"/>
      <c r="R1125" s="59"/>
      <c r="S1125" s="60"/>
      <c r="T1125" s="61"/>
      <c r="U1125" s="61"/>
      <c r="V1125" s="61"/>
      <c r="W1125" s="62"/>
      <c r="X1125" s="60"/>
      <c r="Y1125" s="60"/>
      <c r="Z1125" s="60"/>
      <c r="AA1125" s="64"/>
      <c r="AB1125" s="65"/>
      <c r="AC1125" s="65"/>
      <c r="AD1125" s="65"/>
      <c r="AE1125" s="63"/>
    </row>
    <row r="1126" spans="2:31" s="57" customFormat="1" x14ac:dyDescent="0.5">
      <c r="B1126" s="68"/>
      <c r="C1126" s="69"/>
      <c r="D1126" s="69"/>
      <c r="E1126"/>
      <c r="F1126" s="68"/>
      <c r="G1126" s="70"/>
      <c r="H1126" s="67"/>
      <c r="I1126" s="67"/>
      <c r="J1126"/>
      <c r="K1126" s="68"/>
      <c r="L1126" s="69"/>
      <c r="M1126" s="67"/>
      <c r="O1126" s="58"/>
      <c r="P1126" s="58"/>
      <c r="Q1126" s="58"/>
      <c r="R1126" s="59"/>
      <c r="S1126" s="60"/>
      <c r="T1126" s="61"/>
      <c r="U1126" s="61"/>
      <c r="V1126" s="61"/>
      <c r="W1126" s="62"/>
      <c r="X1126" s="60"/>
      <c r="Y1126" s="60"/>
      <c r="Z1126" s="60"/>
      <c r="AA1126" s="64"/>
      <c r="AB1126" s="65"/>
      <c r="AC1126" s="65"/>
      <c r="AD1126" s="65"/>
      <c r="AE1126" s="63"/>
    </row>
    <row r="1127" spans="2:31" s="57" customFormat="1" x14ac:dyDescent="0.5">
      <c r="B1127" s="68"/>
      <c r="C1127" s="69"/>
      <c r="D1127" s="69"/>
      <c r="E1127"/>
      <c r="F1127" s="68"/>
      <c r="G1127" s="70"/>
      <c r="H1127" s="67"/>
      <c r="I1127" s="67"/>
      <c r="J1127"/>
      <c r="K1127" s="68"/>
      <c r="L1127" s="69"/>
      <c r="M1127" s="67"/>
      <c r="O1127" s="58"/>
      <c r="P1127" s="58"/>
      <c r="Q1127" s="58"/>
      <c r="R1127" s="59"/>
      <c r="S1127" s="60"/>
      <c r="T1127" s="61"/>
      <c r="U1127" s="61"/>
      <c r="V1127" s="61"/>
      <c r="W1127" s="62"/>
      <c r="X1127" s="60"/>
      <c r="Y1127" s="60"/>
      <c r="Z1127" s="60"/>
      <c r="AA1127" s="64"/>
      <c r="AB1127" s="65"/>
      <c r="AC1127" s="65"/>
      <c r="AD1127" s="65"/>
      <c r="AE1127" s="63"/>
    </row>
    <row r="1128" spans="2:31" s="57" customFormat="1" x14ac:dyDescent="0.5">
      <c r="B1128" s="68"/>
      <c r="C1128" s="69"/>
      <c r="D1128" s="69"/>
      <c r="E1128"/>
      <c r="F1128" s="68"/>
      <c r="G1128" s="70"/>
      <c r="H1128" s="67"/>
      <c r="I1128" s="67"/>
      <c r="J1128"/>
      <c r="K1128" s="68"/>
      <c r="L1128" s="69"/>
      <c r="M1128" s="67"/>
      <c r="O1128" s="58"/>
      <c r="P1128" s="58"/>
      <c r="Q1128" s="58"/>
      <c r="R1128" s="59"/>
      <c r="S1128" s="60"/>
      <c r="T1128" s="61"/>
      <c r="U1128" s="61"/>
      <c r="V1128" s="61"/>
      <c r="W1128" s="62"/>
      <c r="X1128" s="60"/>
      <c r="Y1128" s="60"/>
      <c r="Z1128" s="60"/>
      <c r="AA1128" s="64"/>
      <c r="AB1128" s="65"/>
      <c r="AC1128" s="65"/>
      <c r="AD1128" s="65"/>
      <c r="AE1128" s="63"/>
    </row>
    <row r="1129" spans="2:31" s="57" customFormat="1" x14ac:dyDescent="0.5">
      <c r="B1129" s="68"/>
      <c r="C1129" s="69"/>
      <c r="D1129" s="69"/>
      <c r="E1129"/>
      <c r="F1129" s="68"/>
      <c r="G1129" s="70"/>
      <c r="H1129" s="67"/>
      <c r="I1129" s="67"/>
      <c r="J1129"/>
      <c r="K1129" s="68"/>
      <c r="L1129" s="69"/>
      <c r="M1129" s="67"/>
      <c r="O1129" s="58"/>
      <c r="P1129" s="58"/>
      <c r="Q1129" s="58"/>
      <c r="R1129" s="59"/>
      <c r="S1129" s="60"/>
      <c r="T1129" s="61"/>
      <c r="U1129" s="61"/>
      <c r="V1129" s="61"/>
      <c r="W1129" s="62"/>
      <c r="X1129" s="60"/>
      <c r="Y1129" s="60"/>
      <c r="Z1129" s="60"/>
      <c r="AA1129" s="64"/>
      <c r="AB1129" s="65"/>
      <c r="AC1129" s="65"/>
      <c r="AD1129" s="65"/>
      <c r="AE1129" s="63"/>
    </row>
    <row r="1130" spans="2:31" s="57" customFormat="1" x14ac:dyDescent="0.5">
      <c r="B1130" s="68"/>
      <c r="C1130" s="69"/>
      <c r="D1130" s="69"/>
      <c r="E1130"/>
      <c r="F1130" s="68"/>
      <c r="G1130" s="70"/>
      <c r="H1130" s="67"/>
      <c r="I1130" s="67"/>
      <c r="J1130"/>
      <c r="K1130" s="68"/>
      <c r="L1130" s="69"/>
      <c r="M1130" s="67"/>
      <c r="O1130" s="58"/>
      <c r="P1130" s="58"/>
      <c r="Q1130" s="58"/>
      <c r="R1130" s="59"/>
      <c r="S1130" s="60"/>
      <c r="T1130" s="61"/>
      <c r="U1130" s="61"/>
      <c r="V1130" s="61"/>
      <c r="W1130" s="62"/>
      <c r="X1130" s="60"/>
      <c r="Y1130" s="60"/>
      <c r="Z1130" s="60"/>
      <c r="AA1130" s="64"/>
      <c r="AB1130" s="65"/>
      <c r="AC1130" s="65"/>
      <c r="AD1130" s="65"/>
      <c r="AE1130" s="63"/>
    </row>
    <row r="1131" spans="2:31" s="57" customFormat="1" x14ac:dyDescent="0.5">
      <c r="B1131" s="68"/>
      <c r="C1131" s="69"/>
      <c r="D1131" s="69"/>
      <c r="E1131"/>
      <c r="F1131" s="68"/>
      <c r="G1131" s="70"/>
      <c r="H1131" s="67"/>
      <c r="I1131" s="67"/>
      <c r="J1131"/>
      <c r="K1131" s="68"/>
      <c r="L1131" s="69"/>
      <c r="M1131" s="67"/>
      <c r="O1131" s="58"/>
      <c r="P1131" s="58"/>
      <c r="Q1131" s="58"/>
      <c r="R1131" s="59"/>
      <c r="S1131" s="60"/>
      <c r="T1131" s="61"/>
      <c r="U1131" s="61"/>
      <c r="V1131" s="61"/>
      <c r="W1131" s="62"/>
      <c r="X1131" s="60"/>
      <c r="Y1131" s="60"/>
      <c r="Z1131" s="60"/>
      <c r="AA1131" s="64"/>
      <c r="AB1131" s="65"/>
      <c r="AC1131" s="65"/>
      <c r="AD1131" s="65"/>
      <c r="AE1131" s="63"/>
    </row>
    <row r="1132" spans="2:31" s="57" customFormat="1" x14ac:dyDescent="0.5">
      <c r="B1132" s="68"/>
      <c r="C1132" s="69"/>
      <c r="D1132" s="69"/>
      <c r="E1132"/>
      <c r="F1132" s="68"/>
      <c r="G1132" s="70"/>
      <c r="H1132" s="67"/>
      <c r="I1132" s="67"/>
      <c r="J1132"/>
      <c r="K1132" s="68"/>
      <c r="L1132" s="69"/>
      <c r="M1132" s="67"/>
      <c r="O1132" s="58"/>
      <c r="P1132" s="58"/>
      <c r="Q1132" s="58"/>
      <c r="R1132" s="59"/>
      <c r="S1132" s="60"/>
      <c r="T1132" s="61"/>
      <c r="U1132" s="61"/>
      <c r="V1132" s="61"/>
      <c r="W1132" s="62"/>
      <c r="X1132" s="60"/>
      <c r="Y1132" s="60"/>
      <c r="Z1132" s="60"/>
      <c r="AA1132" s="64"/>
      <c r="AB1132" s="65"/>
      <c r="AC1132" s="65"/>
      <c r="AD1132" s="65"/>
      <c r="AE1132" s="63"/>
    </row>
    <row r="1133" spans="2:31" s="57" customFormat="1" x14ac:dyDescent="0.5">
      <c r="B1133" s="68"/>
      <c r="C1133" s="69"/>
      <c r="D1133" s="69"/>
      <c r="E1133"/>
      <c r="F1133" s="68"/>
      <c r="G1133" s="70"/>
      <c r="H1133" s="67"/>
      <c r="I1133" s="67"/>
      <c r="J1133"/>
      <c r="K1133" s="68"/>
      <c r="L1133" s="69"/>
      <c r="M1133" s="67"/>
      <c r="O1133" s="58"/>
      <c r="P1133" s="58"/>
      <c r="Q1133" s="58"/>
      <c r="R1133" s="59"/>
      <c r="S1133" s="60"/>
      <c r="T1133" s="61"/>
      <c r="U1133" s="61"/>
      <c r="V1133" s="61"/>
      <c r="W1133" s="62"/>
      <c r="X1133" s="60"/>
      <c r="Y1133" s="60"/>
      <c r="Z1133" s="60"/>
      <c r="AA1133" s="64"/>
      <c r="AB1133" s="65"/>
      <c r="AC1133" s="65"/>
      <c r="AD1133" s="65"/>
      <c r="AE1133" s="63"/>
    </row>
    <row r="1134" spans="2:31" s="57" customFormat="1" x14ac:dyDescent="0.5">
      <c r="B1134" s="68"/>
      <c r="C1134" s="69"/>
      <c r="D1134" s="69"/>
      <c r="E1134"/>
      <c r="F1134" s="68"/>
      <c r="G1134" s="70"/>
      <c r="H1134" s="67"/>
      <c r="I1134" s="67"/>
      <c r="J1134"/>
      <c r="K1134" s="68"/>
      <c r="L1134" s="69"/>
      <c r="M1134" s="67"/>
      <c r="O1134" s="58"/>
      <c r="P1134" s="58"/>
      <c r="Q1134" s="58"/>
      <c r="R1134" s="59"/>
      <c r="S1134" s="60"/>
      <c r="T1134" s="61"/>
      <c r="U1134" s="61"/>
      <c r="V1134" s="61"/>
      <c r="W1134" s="62"/>
      <c r="X1134" s="60"/>
      <c r="Y1134" s="60"/>
      <c r="Z1134" s="60"/>
      <c r="AA1134" s="64"/>
      <c r="AB1134" s="65"/>
      <c r="AC1134" s="65"/>
      <c r="AD1134" s="65"/>
      <c r="AE1134" s="63"/>
    </row>
    <row r="1135" spans="2:31" s="57" customFormat="1" x14ac:dyDescent="0.5">
      <c r="B1135" s="68"/>
      <c r="C1135" s="69"/>
      <c r="D1135" s="69"/>
      <c r="E1135"/>
      <c r="F1135" s="68"/>
      <c r="G1135" s="70"/>
      <c r="H1135" s="67"/>
      <c r="I1135" s="67"/>
      <c r="J1135"/>
      <c r="K1135" s="68"/>
      <c r="L1135" s="69"/>
      <c r="M1135" s="67"/>
      <c r="O1135" s="58"/>
      <c r="P1135" s="58"/>
      <c r="Q1135" s="58"/>
      <c r="R1135" s="59"/>
      <c r="S1135" s="60"/>
      <c r="T1135" s="61"/>
      <c r="U1135" s="61"/>
      <c r="V1135" s="61"/>
      <c r="W1135" s="62"/>
      <c r="X1135" s="60"/>
      <c r="Y1135" s="60"/>
      <c r="Z1135" s="60"/>
      <c r="AA1135" s="64"/>
      <c r="AB1135" s="65"/>
      <c r="AC1135" s="65"/>
      <c r="AD1135" s="65"/>
      <c r="AE1135" s="63"/>
    </row>
    <row r="1136" spans="2:31" s="57" customFormat="1" x14ac:dyDescent="0.5">
      <c r="B1136" s="68"/>
      <c r="C1136" s="69"/>
      <c r="D1136" s="69"/>
      <c r="E1136"/>
      <c r="F1136" s="68"/>
      <c r="G1136" s="70"/>
      <c r="H1136" s="67"/>
      <c r="I1136" s="67"/>
      <c r="J1136"/>
      <c r="K1136" s="68"/>
      <c r="L1136" s="69"/>
      <c r="M1136" s="67"/>
      <c r="O1136" s="58"/>
      <c r="P1136" s="58"/>
      <c r="Q1136" s="58"/>
      <c r="R1136" s="59"/>
      <c r="S1136" s="60"/>
      <c r="T1136" s="61"/>
      <c r="U1136" s="61"/>
      <c r="V1136" s="61"/>
      <c r="W1136" s="62"/>
      <c r="X1136" s="60"/>
      <c r="Y1136" s="60"/>
      <c r="Z1136" s="60"/>
      <c r="AA1136" s="64"/>
      <c r="AB1136" s="65"/>
      <c r="AC1136" s="65"/>
      <c r="AD1136" s="65"/>
      <c r="AE1136" s="63"/>
    </row>
    <row r="1137" spans="2:31" s="57" customFormat="1" x14ac:dyDescent="0.5">
      <c r="B1137" s="68"/>
      <c r="C1137" s="69"/>
      <c r="D1137" s="69"/>
      <c r="E1137"/>
      <c r="F1137" s="68"/>
      <c r="G1137" s="70"/>
      <c r="H1137" s="67"/>
      <c r="I1137" s="67"/>
      <c r="J1137"/>
      <c r="K1137" s="68"/>
      <c r="L1137" s="69"/>
      <c r="M1137" s="67"/>
      <c r="O1137" s="58"/>
      <c r="P1137" s="58"/>
      <c r="Q1137" s="58"/>
      <c r="R1137" s="59"/>
      <c r="S1137" s="60"/>
      <c r="T1137" s="61"/>
      <c r="U1137" s="61"/>
      <c r="V1137" s="61"/>
      <c r="W1137" s="62"/>
      <c r="X1137" s="60"/>
      <c r="Y1137" s="60"/>
      <c r="Z1137" s="60"/>
      <c r="AA1137" s="64"/>
      <c r="AB1137" s="65"/>
      <c r="AC1137" s="65"/>
      <c r="AD1137" s="65"/>
      <c r="AE1137" s="63"/>
    </row>
    <row r="1138" spans="2:31" s="57" customFormat="1" x14ac:dyDescent="0.5">
      <c r="B1138" s="68"/>
      <c r="C1138" s="69"/>
      <c r="D1138" s="69"/>
      <c r="E1138"/>
      <c r="F1138" s="68"/>
      <c r="G1138" s="70"/>
      <c r="H1138" s="67"/>
      <c r="I1138" s="67"/>
      <c r="J1138"/>
      <c r="K1138" s="68"/>
      <c r="L1138" s="69"/>
      <c r="M1138" s="67"/>
      <c r="O1138" s="58"/>
      <c r="P1138" s="58"/>
      <c r="Q1138" s="58"/>
      <c r="R1138" s="59"/>
      <c r="S1138" s="60"/>
      <c r="T1138" s="61"/>
      <c r="U1138" s="61"/>
      <c r="V1138" s="61"/>
      <c r="W1138" s="62"/>
      <c r="X1138" s="60"/>
      <c r="Y1138" s="60"/>
      <c r="Z1138" s="60"/>
      <c r="AA1138" s="64"/>
      <c r="AB1138" s="65"/>
      <c r="AC1138" s="65"/>
      <c r="AD1138" s="65"/>
      <c r="AE1138" s="63"/>
    </row>
    <row r="1139" spans="2:31" s="57" customFormat="1" x14ac:dyDescent="0.5">
      <c r="B1139" s="68"/>
      <c r="C1139" s="69"/>
      <c r="D1139" s="69"/>
      <c r="E1139"/>
      <c r="F1139" s="68"/>
      <c r="G1139" s="70"/>
      <c r="H1139" s="67"/>
      <c r="I1139" s="67"/>
      <c r="J1139"/>
      <c r="K1139" s="68"/>
      <c r="L1139" s="69"/>
      <c r="M1139" s="67"/>
      <c r="O1139" s="58"/>
      <c r="P1139" s="58"/>
      <c r="Q1139" s="58"/>
      <c r="R1139" s="59"/>
      <c r="S1139" s="60"/>
      <c r="T1139" s="61"/>
      <c r="U1139" s="61"/>
      <c r="V1139" s="61"/>
      <c r="W1139" s="62"/>
      <c r="X1139" s="60"/>
      <c r="Y1139" s="60"/>
      <c r="Z1139" s="60"/>
      <c r="AA1139" s="64"/>
      <c r="AB1139" s="65"/>
      <c r="AC1139" s="65"/>
      <c r="AD1139" s="65"/>
      <c r="AE1139" s="63"/>
    </row>
    <row r="1140" spans="2:31" s="57" customFormat="1" x14ac:dyDescent="0.5">
      <c r="B1140" s="68"/>
      <c r="C1140" s="69"/>
      <c r="D1140" s="69"/>
      <c r="E1140"/>
      <c r="F1140" s="68"/>
      <c r="G1140" s="70"/>
      <c r="H1140" s="67"/>
      <c r="I1140" s="67"/>
      <c r="J1140"/>
      <c r="K1140" s="68"/>
      <c r="L1140" s="69"/>
      <c r="M1140" s="67"/>
      <c r="O1140" s="58"/>
      <c r="P1140" s="58"/>
      <c r="Q1140" s="58"/>
      <c r="R1140" s="59"/>
      <c r="S1140" s="60"/>
      <c r="T1140" s="61"/>
      <c r="U1140" s="61"/>
      <c r="V1140" s="61"/>
      <c r="W1140" s="62"/>
      <c r="X1140" s="60"/>
      <c r="Y1140" s="60"/>
      <c r="Z1140" s="60"/>
      <c r="AA1140" s="64"/>
      <c r="AB1140" s="65"/>
      <c r="AC1140" s="65"/>
      <c r="AD1140" s="65"/>
      <c r="AE1140" s="63"/>
    </row>
    <row r="1141" spans="2:31" s="57" customFormat="1" x14ac:dyDescent="0.5">
      <c r="B1141" s="68"/>
      <c r="C1141" s="69"/>
      <c r="D1141" s="69"/>
      <c r="E1141"/>
      <c r="F1141" s="68"/>
      <c r="G1141" s="70"/>
      <c r="H1141" s="67"/>
      <c r="I1141" s="67"/>
      <c r="J1141"/>
      <c r="K1141" s="68"/>
      <c r="L1141" s="69"/>
      <c r="M1141" s="67"/>
      <c r="O1141" s="58"/>
      <c r="P1141" s="58"/>
      <c r="Q1141" s="58"/>
      <c r="R1141" s="59"/>
      <c r="S1141" s="60"/>
      <c r="T1141" s="61"/>
      <c r="U1141" s="61"/>
      <c r="V1141" s="61"/>
      <c r="W1141" s="62"/>
      <c r="X1141" s="60"/>
      <c r="Y1141" s="60"/>
      <c r="Z1141" s="60"/>
      <c r="AA1141" s="64"/>
      <c r="AB1141" s="65"/>
      <c r="AC1141" s="65"/>
      <c r="AD1141" s="65"/>
      <c r="AE1141" s="63"/>
    </row>
    <row r="1142" spans="2:31" s="57" customFormat="1" x14ac:dyDescent="0.5">
      <c r="B1142" s="68"/>
      <c r="C1142" s="69"/>
      <c r="D1142" s="69"/>
      <c r="E1142"/>
      <c r="F1142" s="68"/>
      <c r="G1142" s="70"/>
      <c r="H1142" s="67"/>
      <c r="I1142" s="67"/>
      <c r="J1142"/>
      <c r="K1142" s="68"/>
      <c r="L1142" s="69"/>
      <c r="M1142" s="67"/>
      <c r="O1142" s="58"/>
      <c r="P1142" s="58"/>
      <c r="Q1142" s="58"/>
      <c r="R1142" s="59"/>
      <c r="S1142" s="60"/>
      <c r="T1142" s="61"/>
      <c r="U1142" s="61"/>
      <c r="V1142" s="61"/>
      <c r="W1142" s="62"/>
      <c r="X1142" s="60"/>
      <c r="Y1142" s="60"/>
      <c r="Z1142" s="60"/>
      <c r="AA1142" s="64"/>
      <c r="AB1142" s="65"/>
      <c r="AC1142" s="65"/>
      <c r="AD1142" s="65"/>
      <c r="AE1142" s="63"/>
    </row>
    <row r="1143" spans="2:31" s="57" customFormat="1" x14ac:dyDescent="0.5">
      <c r="B1143" s="68"/>
      <c r="C1143" s="69"/>
      <c r="D1143" s="69"/>
      <c r="E1143"/>
      <c r="F1143" s="68"/>
      <c r="G1143" s="70"/>
      <c r="H1143" s="67"/>
      <c r="I1143" s="67"/>
      <c r="J1143"/>
      <c r="K1143" s="68"/>
      <c r="L1143" s="69"/>
      <c r="M1143" s="67"/>
      <c r="O1143" s="58"/>
      <c r="P1143" s="58"/>
      <c r="Q1143" s="58"/>
      <c r="R1143" s="59"/>
      <c r="S1143" s="60"/>
      <c r="T1143" s="61"/>
      <c r="U1143" s="61"/>
      <c r="V1143" s="61"/>
      <c r="W1143" s="62"/>
      <c r="X1143" s="60"/>
      <c r="Y1143" s="60"/>
      <c r="Z1143" s="60"/>
      <c r="AA1143" s="64"/>
      <c r="AB1143" s="65"/>
      <c r="AC1143" s="65"/>
      <c r="AD1143" s="65"/>
      <c r="AE1143" s="63"/>
    </row>
    <row r="1144" spans="2:31" s="57" customFormat="1" x14ac:dyDescent="0.5">
      <c r="B1144" s="68"/>
      <c r="C1144" s="69"/>
      <c r="D1144" s="69"/>
      <c r="E1144"/>
      <c r="F1144" s="68"/>
      <c r="G1144" s="70"/>
      <c r="H1144" s="67"/>
      <c r="I1144" s="67"/>
      <c r="J1144"/>
      <c r="K1144" s="68"/>
      <c r="L1144" s="69"/>
      <c r="M1144" s="67"/>
      <c r="O1144" s="58"/>
      <c r="P1144" s="58"/>
      <c r="Q1144" s="58"/>
      <c r="R1144" s="59"/>
      <c r="S1144" s="60"/>
      <c r="T1144" s="61"/>
      <c r="U1144" s="61"/>
      <c r="V1144" s="61"/>
      <c r="W1144" s="62"/>
      <c r="X1144" s="60"/>
      <c r="Y1144" s="60"/>
      <c r="Z1144" s="60"/>
      <c r="AA1144" s="64"/>
      <c r="AB1144" s="65"/>
      <c r="AC1144" s="65"/>
      <c r="AD1144" s="65"/>
      <c r="AE1144" s="63"/>
    </row>
    <row r="1145" spans="2:31" s="57" customFormat="1" x14ac:dyDescent="0.5">
      <c r="B1145" s="68"/>
      <c r="C1145" s="69"/>
      <c r="D1145" s="69"/>
      <c r="E1145"/>
      <c r="F1145" s="68"/>
      <c r="G1145" s="70"/>
      <c r="H1145" s="67"/>
      <c r="I1145" s="67"/>
      <c r="J1145"/>
      <c r="K1145" s="68"/>
      <c r="L1145" s="69"/>
      <c r="M1145" s="67"/>
      <c r="O1145" s="58"/>
      <c r="P1145" s="58"/>
      <c r="Q1145" s="58"/>
      <c r="R1145" s="59"/>
      <c r="S1145" s="60"/>
      <c r="T1145" s="61"/>
      <c r="U1145" s="61"/>
      <c r="V1145" s="61"/>
      <c r="W1145" s="62"/>
      <c r="X1145" s="60"/>
      <c r="Y1145" s="60"/>
      <c r="Z1145" s="60"/>
      <c r="AA1145" s="64"/>
      <c r="AB1145" s="65"/>
      <c r="AC1145" s="65"/>
      <c r="AD1145" s="65"/>
      <c r="AE1145" s="63"/>
    </row>
    <row r="1146" spans="2:31" s="57" customFormat="1" x14ac:dyDescent="0.5">
      <c r="B1146" s="68"/>
      <c r="C1146" s="69"/>
      <c r="D1146" s="69"/>
      <c r="E1146"/>
      <c r="F1146" s="68"/>
      <c r="G1146" s="70"/>
      <c r="H1146" s="67"/>
      <c r="I1146" s="67"/>
      <c r="J1146"/>
      <c r="K1146" s="68"/>
      <c r="L1146" s="69"/>
      <c r="M1146" s="67"/>
      <c r="O1146" s="58"/>
      <c r="P1146" s="58"/>
      <c r="Q1146" s="58"/>
      <c r="R1146" s="59"/>
      <c r="S1146" s="60"/>
      <c r="T1146" s="61"/>
      <c r="U1146" s="61"/>
      <c r="V1146" s="61"/>
      <c r="W1146" s="62"/>
      <c r="X1146" s="60"/>
      <c r="Y1146" s="60"/>
      <c r="Z1146" s="60"/>
      <c r="AA1146" s="64"/>
      <c r="AB1146" s="65"/>
      <c r="AC1146" s="65"/>
      <c r="AD1146" s="65"/>
      <c r="AE1146" s="63"/>
    </row>
    <row r="1147" spans="2:31" s="57" customFormat="1" x14ac:dyDescent="0.5">
      <c r="B1147" s="68"/>
      <c r="C1147" s="69"/>
      <c r="D1147" s="69"/>
      <c r="E1147"/>
      <c r="F1147" s="68"/>
      <c r="G1147" s="70"/>
      <c r="H1147" s="67"/>
      <c r="I1147" s="67"/>
      <c r="J1147"/>
      <c r="K1147" s="68"/>
      <c r="L1147" s="69"/>
      <c r="M1147" s="67"/>
      <c r="O1147" s="58"/>
      <c r="P1147" s="58"/>
      <c r="Q1147" s="58"/>
      <c r="R1147" s="59"/>
      <c r="S1147" s="60"/>
      <c r="T1147" s="61"/>
      <c r="U1147" s="61"/>
      <c r="V1147" s="61"/>
      <c r="W1147" s="62"/>
      <c r="X1147" s="60"/>
      <c r="Y1147" s="60"/>
      <c r="Z1147" s="60"/>
      <c r="AA1147" s="64"/>
      <c r="AB1147" s="65"/>
      <c r="AC1147" s="65"/>
      <c r="AD1147" s="65"/>
      <c r="AE1147" s="63"/>
    </row>
    <row r="1148" spans="2:31" s="57" customFormat="1" x14ac:dyDescent="0.5">
      <c r="B1148" s="68"/>
      <c r="C1148" s="69"/>
      <c r="D1148" s="69"/>
      <c r="E1148"/>
      <c r="F1148" s="68"/>
      <c r="G1148" s="70"/>
      <c r="H1148" s="67"/>
      <c r="I1148" s="67"/>
      <c r="J1148"/>
      <c r="K1148" s="68"/>
      <c r="L1148" s="69"/>
      <c r="M1148" s="67"/>
      <c r="O1148" s="58"/>
      <c r="P1148" s="58"/>
      <c r="Q1148" s="58"/>
      <c r="R1148" s="59"/>
      <c r="S1148" s="60"/>
      <c r="T1148" s="61"/>
      <c r="U1148" s="61"/>
      <c r="V1148" s="61"/>
      <c r="W1148" s="62"/>
      <c r="X1148" s="60"/>
      <c r="Y1148" s="60"/>
      <c r="Z1148" s="60"/>
      <c r="AA1148" s="64"/>
      <c r="AB1148" s="65"/>
      <c r="AC1148" s="65"/>
      <c r="AD1148" s="65"/>
      <c r="AE1148" s="63"/>
    </row>
    <row r="1149" spans="2:31" s="57" customFormat="1" x14ac:dyDescent="0.5">
      <c r="B1149" s="68"/>
      <c r="C1149" s="69"/>
      <c r="D1149" s="69"/>
      <c r="E1149"/>
      <c r="F1149" s="68"/>
      <c r="G1149" s="70"/>
      <c r="H1149" s="67"/>
      <c r="I1149" s="67"/>
      <c r="J1149"/>
      <c r="K1149" s="68"/>
      <c r="L1149" s="69"/>
      <c r="M1149" s="67"/>
      <c r="O1149" s="58"/>
      <c r="P1149" s="58"/>
      <c r="Q1149" s="58"/>
      <c r="R1149" s="59"/>
      <c r="S1149" s="60"/>
      <c r="T1149" s="61"/>
      <c r="U1149" s="61"/>
      <c r="V1149" s="61"/>
      <c r="W1149" s="62"/>
      <c r="X1149" s="60"/>
      <c r="Y1149" s="60"/>
      <c r="Z1149" s="60"/>
      <c r="AA1149" s="64"/>
      <c r="AB1149" s="65"/>
      <c r="AC1149" s="65"/>
      <c r="AD1149" s="65"/>
      <c r="AE1149" s="63"/>
    </row>
    <row r="1150" spans="2:31" s="57" customFormat="1" x14ac:dyDescent="0.5">
      <c r="B1150" s="68"/>
      <c r="C1150" s="69"/>
      <c r="D1150" s="69"/>
      <c r="E1150"/>
      <c r="F1150" s="68"/>
      <c r="G1150" s="70"/>
      <c r="H1150" s="67"/>
      <c r="I1150" s="67"/>
      <c r="J1150"/>
      <c r="K1150" s="68"/>
      <c r="L1150" s="69"/>
      <c r="M1150" s="67"/>
      <c r="O1150" s="58"/>
      <c r="P1150" s="58"/>
      <c r="Q1150" s="58"/>
      <c r="R1150" s="59"/>
      <c r="S1150" s="60"/>
      <c r="T1150" s="61"/>
      <c r="U1150" s="61"/>
      <c r="V1150" s="61"/>
      <c r="W1150" s="62"/>
      <c r="X1150" s="60"/>
      <c r="Y1150" s="60"/>
      <c r="Z1150" s="60"/>
      <c r="AA1150" s="64"/>
      <c r="AB1150" s="65"/>
      <c r="AC1150" s="65"/>
      <c r="AD1150" s="65"/>
      <c r="AE1150" s="63"/>
    </row>
    <row r="1151" spans="2:31" s="57" customFormat="1" x14ac:dyDescent="0.5">
      <c r="B1151" s="68"/>
      <c r="C1151" s="69"/>
      <c r="D1151" s="69"/>
      <c r="E1151"/>
      <c r="F1151" s="68"/>
      <c r="G1151" s="70"/>
      <c r="H1151" s="67"/>
      <c r="I1151" s="67"/>
      <c r="J1151"/>
      <c r="K1151" s="68"/>
      <c r="L1151" s="69"/>
      <c r="M1151" s="67"/>
      <c r="O1151" s="58"/>
      <c r="P1151" s="58"/>
      <c r="Q1151" s="58"/>
      <c r="R1151" s="59"/>
      <c r="S1151" s="60"/>
      <c r="T1151" s="61"/>
      <c r="U1151" s="61"/>
      <c r="V1151" s="61"/>
      <c r="W1151" s="62"/>
      <c r="X1151" s="60"/>
      <c r="Y1151" s="60"/>
      <c r="Z1151" s="60"/>
      <c r="AA1151" s="64"/>
      <c r="AB1151" s="65"/>
      <c r="AC1151" s="65"/>
      <c r="AD1151" s="65"/>
      <c r="AE1151" s="63"/>
    </row>
    <row r="1152" spans="2:31" s="57" customFormat="1" x14ac:dyDescent="0.5">
      <c r="B1152" s="68"/>
      <c r="C1152" s="69"/>
      <c r="D1152" s="69"/>
      <c r="E1152"/>
      <c r="F1152" s="68"/>
      <c r="G1152" s="70"/>
      <c r="H1152" s="67"/>
      <c r="I1152" s="67"/>
      <c r="J1152"/>
      <c r="K1152" s="68"/>
      <c r="L1152" s="69"/>
      <c r="M1152" s="67"/>
      <c r="O1152" s="58"/>
      <c r="P1152" s="58"/>
      <c r="Q1152" s="58"/>
      <c r="R1152" s="59"/>
      <c r="S1152" s="60"/>
      <c r="T1152" s="61"/>
      <c r="U1152" s="61"/>
      <c r="V1152" s="61"/>
      <c r="W1152" s="62"/>
      <c r="X1152" s="60"/>
      <c r="Y1152" s="60"/>
      <c r="Z1152" s="60"/>
      <c r="AA1152" s="64"/>
      <c r="AB1152" s="65"/>
      <c r="AC1152" s="65"/>
      <c r="AD1152" s="65"/>
      <c r="AE1152" s="63"/>
    </row>
    <row r="1153" spans="2:31" s="57" customFormat="1" x14ac:dyDescent="0.5">
      <c r="B1153" s="68"/>
      <c r="C1153" s="69"/>
      <c r="D1153" s="69"/>
      <c r="E1153"/>
      <c r="F1153" s="68"/>
      <c r="G1153" s="70"/>
      <c r="H1153" s="67"/>
      <c r="I1153" s="67"/>
      <c r="J1153"/>
      <c r="K1153" s="68"/>
      <c r="L1153" s="69"/>
      <c r="M1153" s="67"/>
      <c r="O1153" s="58"/>
      <c r="P1153" s="58"/>
      <c r="Q1153" s="58"/>
      <c r="R1153" s="59"/>
      <c r="S1153" s="60"/>
      <c r="T1153" s="61"/>
      <c r="U1153" s="61"/>
      <c r="V1153" s="61"/>
      <c r="W1153" s="62"/>
      <c r="X1153" s="60"/>
      <c r="Y1153" s="60"/>
      <c r="Z1153" s="60"/>
      <c r="AA1153" s="64"/>
      <c r="AB1153" s="65"/>
      <c r="AC1153" s="65"/>
      <c r="AD1153" s="65"/>
      <c r="AE1153" s="63"/>
    </row>
    <row r="1154" spans="2:31" s="57" customFormat="1" x14ac:dyDescent="0.5">
      <c r="B1154" s="68"/>
      <c r="C1154" s="69"/>
      <c r="D1154" s="69"/>
      <c r="E1154"/>
      <c r="F1154" s="68"/>
      <c r="G1154" s="70"/>
      <c r="H1154" s="67"/>
      <c r="I1154" s="67"/>
      <c r="J1154"/>
      <c r="K1154" s="68"/>
      <c r="L1154" s="69"/>
      <c r="M1154" s="67"/>
      <c r="O1154" s="58"/>
      <c r="P1154" s="58"/>
      <c r="Q1154" s="58"/>
      <c r="R1154" s="59"/>
      <c r="S1154" s="60"/>
      <c r="T1154" s="61"/>
      <c r="U1154" s="61"/>
      <c r="V1154" s="61"/>
      <c r="W1154" s="62"/>
      <c r="X1154" s="60"/>
      <c r="Y1154" s="60"/>
      <c r="Z1154" s="60"/>
      <c r="AA1154" s="64"/>
      <c r="AB1154" s="65"/>
      <c r="AC1154" s="65"/>
      <c r="AD1154" s="65"/>
      <c r="AE1154" s="63"/>
    </row>
    <row r="1155" spans="2:31" s="57" customFormat="1" x14ac:dyDescent="0.5">
      <c r="B1155" s="68"/>
      <c r="C1155" s="69"/>
      <c r="D1155" s="69"/>
      <c r="E1155"/>
      <c r="F1155" s="68"/>
      <c r="G1155" s="70"/>
      <c r="H1155" s="67"/>
      <c r="I1155" s="67"/>
      <c r="J1155"/>
      <c r="K1155" s="68"/>
      <c r="L1155" s="69"/>
      <c r="M1155" s="67"/>
      <c r="O1155" s="58"/>
      <c r="P1155" s="58"/>
      <c r="Q1155" s="58"/>
      <c r="R1155" s="59"/>
      <c r="S1155" s="60"/>
      <c r="T1155" s="61"/>
      <c r="U1155" s="61"/>
      <c r="V1155" s="61"/>
      <c r="W1155" s="62"/>
      <c r="X1155" s="60"/>
      <c r="Y1155" s="60"/>
      <c r="Z1155" s="60"/>
      <c r="AA1155" s="64"/>
      <c r="AB1155" s="65"/>
      <c r="AC1155" s="65"/>
      <c r="AD1155" s="65"/>
      <c r="AE1155" s="63"/>
    </row>
    <row r="1156" spans="2:31" s="57" customFormat="1" x14ac:dyDescent="0.5">
      <c r="B1156" s="68"/>
      <c r="C1156" s="69"/>
      <c r="D1156" s="69"/>
      <c r="E1156"/>
      <c r="F1156" s="68"/>
      <c r="G1156" s="70"/>
      <c r="H1156" s="67"/>
      <c r="I1156" s="67"/>
      <c r="J1156"/>
      <c r="K1156" s="68"/>
      <c r="L1156" s="69"/>
      <c r="M1156" s="67"/>
      <c r="O1156" s="58"/>
      <c r="P1156" s="58"/>
      <c r="Q1156" s="58"/>
      <c r="R1156" s="59"/>
      <c r="S1156" s="60"/>
      <c r="T1156" s="61"/>
      <c r="U1156" s="61"/>
      <c r="V1156" s="61"/>
      <c r="W1156" s="62"/>
      <c r="X1156" s="60"/>
      <c r="Y1156" s="60"/>
      <c r="Z1156" s="60"/>
      <c r="AA1156" s="64"/>
      <c r="AB1156" s="65"/>
      <c r="AC1156" s="65"/>
      <c r="AD1156" s="65"/>
      <c r="AE1156" s="63"/>
    </row>
    <row r="1157" spans="2:31" s="57" customFormat="1" x14ac:dyDescent="0.5">
      <c r="B1157" s="68"/>
      <c r="C1157" s="69"/>
      <c r="D1157" s="69"/>
      <c r="E1157"/>
      <c r="F1157" s="68"/>
      <c r="G1157" s="70"/>
      <c r="H1157" s="67"/>
      <c r="I1157" s="67"/>
      <c r="J1157"/>
      <c r="K1157" s="68"/>
      <c r="L1157" s="69"/>
      <c r="M1157" s="67"/>
      <c r="O1157" s="58"/>
      <c r="P1157" s="58"/>
      <c r="Q1157" s="58"/>
      <c r="R1157" s="59"/>
      <c r="S1157" s="60"/>
      <c r="T1157" s="61"/>
      <c r="U1157" s="61"/>
      <c r="V1157" s="61"/>
      <c r="W1157" s="62"/>
      <c r="X1157" s="60"/>
      <c r="Y1157" s="60"/>
      <c r="Z1157" s="60"/>
      <c r="AA1157" s="64"/>
      <c r="AB1157" s="65"/>
      <c r="AC1157" s="65"/>
      <c r="AD1157" s="65"/>
      <c r="AE1157" s="63"/>
    </row>
    <row r="1158" spans="2:31" s="57" customFormat="1" x14ac:dyDescent="0.5">
      <c r="B1158" s="68"/>
      <c r="C1158" s="69"/>
      <c r="D1158" s="69"/>
      <c r="E1158"/>
      <c r="F1158" s="68"/>
      <c r="G1158" s="70"/>
      <c r="H1158" s="67"/>
      <c r="I1158" s="67"/>
      <c r="J1158"/>
      <c r="K1158" s="68"/>
      <c r="L1158" s="69"/>
      <c r="M1158" s="67"/>
      <c r="O1158" s="58"/>
      <c r="P1158" s="58"/>
      <c r="Q1158" s="58"/>
      <c r="R1158" s="59"/>
      <c r="S1158" s="60"/>
      <c r="T1158" s="61"/>
      <c r="U1158" s="61"/>
      <c r="V1158" s="61"/>
      <c r="W1158" s="62"/>
      <c r="X1158" s="60"/>
      <c r="Y1158" s="60"/>
      <c r="Z1158" s="60"/>
      <c r="AA1158" s="64"/>
      <c r="AB1158" s="65"/>
      <c r="AC1158" s="65"/>
      <c r="AD1158" s="65"/>
      <c r="AE1158" s="63"/>
    </row>
    <row r="1159" spans="2:31" s="57" customFormat="1" x14ac:dyDescent="0.5">
      <c r="B1159" s="68"/>
      <c r="C1159" s="69"/>
      <c r="D1159" s="69"/>
      <c r="E1159"/>
      <c r="F1159" s="68"/>
      <c r="G1159" s="70"/>
      <c r="H1159" s="67"/>
      <c r="I1159" s="67"/>
      <c r="J1159"/>
      <c r="K1159" s="68"/>
      <c r="L1159" s="69"/>
      <c r="M1159" s="67"/>
      <c r="O1159" s="58"/>
      <c r="P1159" s="58"/>
      <c r="Q1159" s="58"/>
      <c r="R1159" s="59"/>
      <c r="S1159" s="60"/>
      <c r="T1159" s="61"/>
      <c r="U1159" s="61"/>
      <c r="V1159" s="61"/>
      <c r="W1159" s="62"/>
      <c r="X1159" s="60"/>
      <c r="Y1159" s="60"/>
      <c r="Z1159" s="60"/>
      <c r="AA1159" s="64"/>
      <c r="AB1159" s="65"/>
      <c r="AC1159" s="65"/>
      <c r="AD1159" s="65"/>
      <c r="AE1159" s="63"/>
    </row>
    <row r="1160" spans="2:31" s="57" customFormat="1" x14ac:dyDescent="0.5">
      <c r="B1160" s="68"/>
      <c r="C1160" s="69"/>
      <c r="D1160" s="69"/>
      <c r="E1160"/>
      <c r="F1160" s="68"/>
      <c r="G1160" s="70"/>
      <c r="H1160" s="67"/>
      <c r="I1160" s="67"/>
      <c r="J1160"/>
      <c r="K1160" s="68"/>
      <c r="L1160" s="69"/>
      <c r="M1160" s="67"/>
      <c r="O1160" s="58"/>
      <c r="P1160" s="58"/>
      <c r="Q1160" s="58"/>
      <c r="R1160" s="59"/>
      <c r="S1160" s="60"/>
      <c r="T1160" s="61"/>
      <c r="U1160" s="61"/>
      <c r="V1160" s="61"/>
      <c r="W1160" s="62"/>
      <c r="X1160" s="60"/>
      <c r="Y1160" s="60"/>
      <c r="Z1160" s="60"/>
      <c r="AA1160" s="64"/>
      <c r="AB1160" s="65"/>
      <c r="AC1160" s="65"/>
      <c r="AD1160" s="65"/>
      <c r="AE1160" s="63"/>
    </row>
    <row r="1161" spans="2:31" s="57" customFormat="1" x14ac:dyDescent="0.5">
      <c r="B1161" s="68"/>
      <c r="C1161" s="69"/>
      <c r="D1161" s="69"/>
      <c r="E1161"/>
      <c r="F1161" s="68"/>
      <c r="G1161" s="70"/>
      <c r="H1161" s="67"/>
      <c r="I1161" s="67"/>
      <c r="J1161"/>
      <c r="K1161" s="68"/>
      <c r="L1161" s="69"/>
      <c r="M1161" s="67"/>
      <c r="O1161" s="58"/>
      <c r="P1161" s="58"/>
      <c r="Q1161" s="58"/>
      <c r="R1161" s="59"/>
      <c r="S1161" s="60"/>
      <c r="T1161" s="61"/>
      <c r="U1161" s="61"/>
      <c r="V1161" s="61"/>
      <c r="W1161" s="62"/>
      <c r="X1161" s="60"/>
      <c r="Y1161" s="60"/>
      <c r="Z1161" s="60"/>
      <c r="AA1161" s="64"/>
      <c r="AB1161" s="65"/>
      <c r="AC1161" s="65"/>
      <c r="AD1161" s="65"/>
      <c r="AE1161" s="63"/>
    </row>
    <row r="1162" spans="2:31" s="57" customFormat="1" x14ac:dyDescent="0.5">
      <c r="B1162" s="68"/>
      <c r="C1162" s="69"/>
      <c r="D1162" s="69"/>
      <c r="E1162"/>
      <c r="F1162" s="68"/>
      <c r="G1162" s="70"/>
      <c r="H1162" s="67"/>
      <c r="I1162" s="67"/>
      <c r="J1162"/>
      <c r="K1162" s="68"/>
      <c r="L1162" s="69"/>
      <c r="M1162" s="67"/>
      <c r="O1162" s="58"/>
      <c r="P1162" s="58"/>
      <c r="Q1162" s="58"/>
      <c r="R1162" s="59"/>
      <c r="S1162" s="60"/>
      <c r="T1162" s="61"/>
      <c r="U1162" s="61"/>
      <c r="V1162" s="61"/>
      <c r="W1162" s="62"/>
      <c r="X1162" s="60"/>
      <c r="Y1162" s="60"/>
      <c r="Z1162" s="60"/>
      <c r="AA1162" s="64"/>
      <c r="AB1162" s="65"/>
      <c r="AC1162" s="65"/>
      <c r="AD1162" s="65"/>
      <c r="AE1162" s="63"/>
    </row>
    <row r="1163" spans="2:31" s="57" customFormat="1" x14ac:dyDescent="0.5">
      <c r="B1163" s="68"/>
      <c r="C1163" s="69"/>
      <c r="D1163" s="69"/>
      <c r="E1163"/>
      <c r="F1163" s="68"/>
      <c r="G1163" s="70"/>
      <c r="H1163" s="67"/>
      <c r="I1163" s="67"/>
      <c r="J1163"/>
      <c r="K1163" s="68"/>
      <c r="L1163" s="69"/>
      <c r="M1163" s="67"/>
      <c r="O1163" s="58"/>
      <c r="P1163" s="58"/>
      <c r="Q1163" s="58"/>
      <c r="R1163" s="59"/>
      <c r="S1163" s="60"/>
      <c r="T1163" s="61"/>
      <c r="U1163" s="61"/>
      <c r="V1163" s="61"/>
      <c r="W1163" s="62"/>
      <c r="X1163" s="60"/>
      <c r="Y1163" s="60"/>
      <c r="Z1163" s="60"/>
      <c r="AA1163" s="64"/>
      <c r="AB1163" s="65"/>
      <c r="AC1163" s="65"/>
      <c r="AD1163" s="65"/>
      <c r="AE1163" s="63"/>
    </row>
    <row r="1164" spans="2:31" s="57" customFormat="1" x14ac:dyDescent="0.5">
      <c r="B1164" s="68"/>
      <c r="C1164" s="69"/>
      <c r="D1164" s="69"/>
      <c r="E1164"/>
      <c r="F1164" s="68"/>
      <c r="G1164" s="70"/>
      <c r="H1164" s="67"/>
      <c r="I1164" s="67"/>
      <c r="J1164"/>
      <c r="K1164" s="68"/>
      <c r="L1164" s="69"/>
      <c r="M1164" s="67"/>
      <c r="O1164" s="58"/>
      <c r="P1164" s="58"/>
      <c r="Q1164" s="58"/>
      <c r="R1164" s="59"/>
      <c r="S1164" s="60"/>
      <c r="T1164" s="61"/>
      <c r="U1164" s="61"/>
      <c r="V1164" s="61"/>
      <c r="W1164" s="62"/>
      <c r="X1164" s="60"/>
      <c r="Y1164" s="60"/>
      <c r="Z1164" s="60"/>
      <c r="AA1164" s="64"/>
      <c r="AB1164" s="65"/>
      <c r="AC1164" s="65"/>
      <c r="AD1164" s="65"/>
      <c r="AE1164" s="63"/>
    </row>
    <row r="1165" spans="2:31" s="57" customFormat="1" x14ac:dyDescent="0.5">
      <c r="B1165" s="68"/>
      <c r="C1165" s="69"/>
      <c r="D1165" s="69"/>
      <c r="E1165"/>
      <c r="F1165" s="68"/>
      <c r="G1165" s="70"/>
      <c r="H1165" s="67"/>
      <c r="I1165" s="67"/>
      <c r="J1165"/>
      <c r="K1165" s="68"/>
      <c r="L1165" s="69"/>
      <c r="M1165" s="67"/>
      <c r="O1165" s="58"/>
      <c r="P1165" s="58"/>
      <c r="Q1165" s="58"/>
      <c r="R1165" s="59"/>
      <c r="S1165" s="60"/>
      <c r="T1165" s="61"/>
      <c r="U1165" s="61"/>
      <c r="V1165" s="61"/>
      <c r="W1165" s="62"/>
      <c r="X1165" s="60"/>
      <c r="Y1165" s="60"/>
      <c r="Z1165" s="60"/>
      <c r="AA1165" s="64"/>
      <c r="AB1165" s="65"/>
      <c r="AC1165" s="65"/>
      <c r="AD1165" s="65"/>
      <c r="AE1165" s="63"/>
    </row>
    <row r="1166" spans="2:31" s="57" customFormat="1" x14ac:dyDescent="0.5">
      <c r="B1166" s="68"/>
      <c r="C1166" s="69"/>
      <c r="D1166" s="69"/>
      <c r="E1166"/>
      <c r="F1166" s="68"/>
      <c r="G1166" s="70"/>
      <c r="H1166" s="67"/>
      <c r="I1166" s="67"/>
      <c r="J1166"/>
      <c r="K1166" s="68"/>
      <c r="L1166" s="69"/>
      <c r="M1166" s="67"/>
      <c r="O1166" s="58"/>
      <c r="P1166" s="58"/>
      <c r="Q1166" s="58"/>
      <c r="R1166" s="59"/>
      <c r="S1166" s="60"/>
      <c r="T1166" s="61"/>
      <c r="U1166" s="61"/>
      <c r="V1166" s="61"/>
      <c r="W1166" s="62"/>
      <c r="X1166" s="60"/>
      <c r="Y1166" s="60"/>
      <c r="Z1166" s="60"/>
      <c r="AA1166" s="64"/>
      <c r="AB1166" s="65"/>
      <c r="AC1166" s="65"/>
      <c r="AD1166" s="65"/>
      <c r="AE1166" s="63"/>
    </row>
    <row r="1167" spans="2:31" s="57" customFormat="1" x14ac:dyDescent="0.5">
      <c r="B1167" s="68"/>
      <c r="C1167" s="69"/>
      <c r="D1167" s="69"/>
      <c r="E1167"/>
      <c r="F1167" s="68"/>
      <c r="G1167" s="70"/>
      <c r="H1167" s="67"/>
      <c r="I1167" s="67"/>
      <c r="J1167"/>
      <c r="K1167" s="68"/>
      <c r="L1167" s="69"/>
      <c r="M1167" s="67"/>
      <c r="O1167" s="58"/>
      <c r="P1167" s="58"/>
      <c r="Q1167" s="58"/>
      <c r="R1167" s="59"/>
      <c r="S1167" s="60"/>
      <c r="T1167" s="61"/>
      <c r="U1167" s="61"/>
      <c r="V1167" s="61"/>
      <c r="W1167" s="62"/>
      <c r="X1167" s="60"/>
      <c r="Y1167" s="60"/>
      <c r="Z1167" s="60"/>
      <c r="AA1167" s="64"/>
      <c r="AB1167" s="65"/>
      <c r="AC1167" s="65"/>
      <c r="AD1167" s="65"/>
      <c r="AE1167" s="63"/>
    </row>
    <row r="1168" spans="2:31" s="57" customFormat="1" x14ac:dyDescent="0.5">
      <c r="B1168" s="68"/>
      <c r="C1168" s="69"/>
      <c r="D1168" s="69"/>
      <c r="E1168"/>
      <c r="F1168" s="68"/>
      <c r="G1168" s="70"/>
      <c r="H1168" s="67"/>
      <c r="I1168" s="67"/>
      <c r="J1168"/>
      <c r="K1168" s="68"/>
      <c r="L1168" s="69"/>
      <c r="M1168" s="67"/>
      <c r="O1168" s="58"/>
      <c r="P1168" s="58"/>
      <c r="Q1168" s="58"/>
      <c r="R1168" s="59"/>
      <c r="S1168" s="60"/>
      <c r="T1168" s="61"/>
      <c r="U1168" s="61"/>
      <c r="V1168" s="61"/>
      <c r="W1168" s="62"/>
      <c r="X1168" s="60"/>
      <c r="Y1168" s="60"/>
      <c r="Z1168" s="60"/>
      <c r="AA1168" s="64"/>
      <c r="AB1168" s="65"/>
      <c r="AC1168" s="65"/>
      <c r="AD1168" s="65"/>
      <c r="AE1168" s="63"/>
    </row>
    <row r="1169" spans="2:31" s="57" customFormat="1" x14ac:dyDescent="0.5">
      <c r="B1169" s="68"/>
      <c r="C1169" s="69"/>
      <c r="D1169" s="69"/>
      <c r="E1169"/>
      <c r="F1169" s="68"/>
      <c r="G1169" s="70"/>
      <c r="H1169" s="67"/>
      <c r="I1169" s="67"/>
      <c r="J1169"/>
      <c r="K1169" s="68"/>
      <c r="L1169" s="69"/>
      <c r="M1169" s="67"/>
      <c r="O1169" s="58"/>
      <c r="P1169" s="58"/>
      <c r="Q1169" s="58"/>
      <c r="R1169" s="59"/>
      <c r="S1169" s="60"/>
      <c r="T1169" s="61"/>
      <c r="U1169" s="61"/>
      <c r="V1169" s="61"/>
      <c r="W1169" s="62"/>
      <c r="X1169" s="60"/>
      <c r="Y1169" s="60"/>
      <c r="Z1169" s="60"/>
      <c r="AA1169" s="64"/>
      <c r="AB1169" s="65"/>
      <c r="AC1169" s="65"/>
      <c r="AD1169" s="65"/>
      <c r="AE1169" s="63"/>
    </row>
    <row r="1170" spans="2:31" s="57" customFormat="1" x14ac:dyDescent="0.5">
      <c r="B1170" s="68"/>
      <c r="C1170" s="69"/>
      <c r="D1170" s="69"/>
      <c r="E1170"/>
      <c r="F1170" s="68"/>
      <c r="G1170" s="70"/>
      <c r="H1170" s="67"/>
      <c r="I1170" s="67"/>
      <c r="J1170"/>
      <c r="K1170" s="68"/>
      <c r="L1170" s="69"/>
      <c r="M1170" s="67"/>
      <c r="O1170" s="58"/>
      <c r="P1170" s="58"/>
      <c r="Q1170" s="58"/>
      <c r="R1170" s="59"/>
      <c r="S1170" s="60"/>
      <c r="T1170" s="61"/>
      <c r="U1170" s="61"/>
      <c r="V1170" s="61"/>
      <c r="W1170" s="62"/>
      <c r="X1170" s="60"/>
      <c r="Y1170" s="60"/>
      <c r="Z1170" s="60"/>
      <c r="AA1170" s="64"/>
      <c r="AB1170" s="65"/>
      <c r="AC1170" s="65"/>
      <c r="AD1170" s="65"/>
      <c r="AE1170" s="63"/>
    </row>
    <row r="1171" spans="2:31" s="57" customFormat="1" x14ac:dyDescent="0.5">
      <c r="B1171" s="68"/>
      <c r="C1171" s="69"/>
      <c r="D1171" s="69"/>
      <c r="E1171"/>
      <c r="F1171" s="68"/>
      <c r="G1171" s="70"/>
      <c r="H1171" s="67"/>
      <c r="I1171" s="67"/>
      <c r="J1171"/>
      <c r="K1171" s="68"/>
      <c r="L1171" s="69"/>
      <c r="M1171" s="67"/>
      <c r="O1171" s="58"/>
      <c r="P1171" s="58"/>
      <c r="Q1171" s="58"/>
      <c r="R1171" s="59"/>
      <c r="S1171" s="60"/>
      <c r="T1171" s="61"/>
      <c r="U1171" s="61"/>
      <c r="V1171" s="61"/>
      <c r="W1171" s="62"/>
      <c r="X1171" s="60"/>
      <c r="Y1171" s="60"/>
      <c r="Z1171" s="60"/>
      <c r="AA1171" s="64"/>
      <c r="AB1171" s="65"/>
      <c r="AC1171" s="65"/>
      <c r="AD1171" s="65"/>
      <c r="AE1171" s="63"/>
    </row>
    <row r="1172" spans="2:31" s="57" customFormat="1" x14ac:dyDescent="0.5">
      <c r="B1172" s="68"/>
      <c r="C1172" s="69"/>
      <c r="D1172" s="69"/>
      <c r="E1172"/>
      <c r="F1172" s="68"/>
      <c r="G1172" s="70"/>
      <c r="H1172" s="67"/>
      <c r="I1172" s="67"/>
      <c r="J1172"/>
      <c r="K1172" s="68"/>
      <c r="L1172" s="69"/>
      <c r="M1172" s="67"/>
      <c r="O1172" s="58"/>
      <c r="P1172" s="58"/>
      <c r="Q1172" s="58"/>
      <c r="R1172" s="59"/>
      <c r="S1172" s="60"/>
      <c r="T1172" s="61"/>
      <c r="U1172" s="61"/>
      <c r="V1172" s="61"/>
      <c r="W1172" s="62"/>
      <c r="X1172" s="60"/>
      <c r="Y1172" s="60"/>
      <c r="Z1172" s="60"/>
      <c r="AA1172" s="64"/>
      <c r="AB1172" s="65"/>
      <c r="AC1172" s="65"/>
      <c r="AD1172" s="65"/>
      <c r="AE1172" s="63"/>
    </row>
    <row r="1173" spans="2:31" s="57" customFormat="1" x14ac:dyDescent="0.5">
      <c r="B1173" s="68"/>
      <c r="C1173" s="69"/>
      <c r="D1173" s="69"/>
      <c r="E1173"/>
      <c r="F1173" s="68"/>
      <c r="G1173" s="70"/>
      <c r="H1173" s="67"/>
      <c r="I1173" s="67"/>
      <c r="J1173"/>
      <c r="K1173" s="68"/>
      <c r="L1173" s="69"/>
      <c r="M1173" s="67"/>
      <c r="O1173" s="58"/>
      <c r="P1173" s="58"/>
      <c r="Q1173" s="58"/>
      <c r="R1173" s="59"/>
      <c r="S1173" s="60"/>
      <c r="T1173" s="61"/>
      <c r="U1173" s="61"/>
      <c r="V1173" s="61"/>
      <c r="W1173" s="62"/>
      <c r="X1173" s="60"/>
      <c r="Y1173" s="60"/>
      <c r="Z1173" s="60"/>
      <c r="AA1173" s="64"/>
      <c r="AB1173" s="65"/>
      <c r="AC1173" s="65"/>
      <c r="AD1173" s="65"/>
      <c r="AE1173" s="63"/>
    </row>
    <row r="1174" spans="2:31" s="57" customFormat="1" x14ac:dyDescent="0.5">
      <c r="B1174" s="68"/>
      <c r="C1174" s="69"/>
      <c r="D1174" s="69"/>
      <c r="E1174"/>
      <c r="F1174" s="68"/>
      <c r="G1174" s="70"/>
      <c r="H1174" s="67"/>
      <c r="I1174" s="67"/>
      <c r="J1174"/>
      <c r="K1174" s="68"/>
      <c r="L1174" s="69"/>
      <c r="M1174" s="67"/>
      <c r="O1174" s="58"/>
      <c r="P1174" s="58"/>
      <c r="Q1174" s="58"/>
      <c r="R1174" s="59"/>
      <c r="S1174" s="60"/>
      <c r="T1174" s="61"/>
      <c r="U1174" s="61"/>
      <c r="V1174" s="61"/>
      <c r="W1174" s="62"/>
      <c r="X1174" s="60"/>
      <c r="Y1174" s="60"/>
      <c r="Z1174" s="60"/>
      <c r="AA1174" s="64"/>
      <c r="AB1174" s="65"/>
      <c r="AC1174" s="65"/>
      <c r="AD1174" s="65"/>
      <c r="AE1174" s="63"/>
    </row>
    <row r="1175" spans="2:31" s="57" customFormat="1" x14ac:dyDescent="0.5">
      <c r="B1175" s="68"/>
      <c r="C1175" s="69"/>
      <c r="D1175" s="69"/>
      <c r="E1175"/>
      <c r="F1175" s="68"/>
      <c r="G1175" s="70"/>
      <c r="H1175" s="67"/>
      <c r="I1175" s="67"/>
      <c r="J1175"/>
      <c r="K1175" s="68"/>
      <c r="L1175" s="69"/>
      <c r="M1175" s="67"/>
      <c r="O1175" s="58"/>
      <c r="P1175" s="58"/>
      <c r="Q1175" s="58"/>
      <c r="R1175" s="59"/>
      <c r="S1175" s="60"/>
      <c r="T1175" s="61"/>
      <c r="U1175" s="61"/>
      <c r="V1175" s="61"/>
      <c r="W1175" s="62"/>
      <c r="X1175" s="60"/>
      <c r="Y1175" s="60"/>
      <c r="Z1175" s="60"/>
      <c r="AA1175" s="64"/>
      <c r="AB1175" s="65"/>
      <c r="AC1175" s="65"/>
      <c r="AD1175" s="65"/>
      <c r="AE1175" s="63"/>
    </row>
    <row r="1176" spans="2:31" s="57" customFormat="1" x14ac:dyDescent="0.5">
      <c r="B1176" s="68"/>
      <c r="C1176" s="69"/>
      <c r="D1176" s="69"/>
      <c r="E1176"/>
      <c r="F1176" s="68"/>
      <c r="G1176" s="70"/>
      <c r="H1176" s="67"/>
      <c r="I1176" s="67"/>
      <c r="J1176"/>
      <c r="K1176" s="68"/>
      <c r="L1176" s="69"/>
      <c r="M1176" s="67"/>
      <c r="O1176" s="58"/>
      <c r="P1176" s="58"/>
      <c r="Q1176" s="58"/>
      <c r="R1176" s="59"/>
      <c r="S1176" s="60"/>
      <c r="T1176" s="61"/>
      <c r="U1176" s="61"/>
      <c r="V1176" s="61"/>
      <c r="W1176" s="62"/>
      <c r="X1176" s="60"/>
      <c r="Y1176" s="60"/>
      <c r="Z1176" s="60"/>
      <c r="AA1176" s="64"/>
      <c r="AB1176" s="65"/>
      <c r="AC1176" s="65"/>
      <c r="AD1176" s="65"/>
      <c r="AE1176" s="63"/>
    </row>
    <row r="1177" spans="2:31" s="57" customFormat="1" x14ac:dyDescent="0.5">
      <c r="B1177" s="68"/>
      <c r="C1177" s="69"/>
      <c r="D1177" s="69"/>
      <c r="E1177"/>
      <c r="F1177" s="68"/>
      <c r="G1177" s="70"/>
      <c r="H1177" s="67"/>
      <c r="I1177" s="67"/>
      <c r="J1177"/>
      <c r="K1177" s="68"/>
      <c r="L1177" s="69"/>
      <c r="M1177" s="67"/>
      <c r="O1177" s="58"/>
      <c r="P1177" s="58"/>
      <c r="Q1177" s="58"/>
      <c r="R1177" s="59"/>
      <c r="S1177" s="60"/>
      <c r="T1177" s="61"/>
      <c r="U1177" s="61"/>
      <c r="V1177" s="61"/>
      <c r="W1177" s="62"/>
      <c r="X1177" s="60"/>
      <c r="Y1177" s="60"/>
      <c r="Z1177" s="60"/>
      <c r="AA1177" s="64"/>
      <c r="AB1177" s="65"/>
      <c r="AC1177" s="65"/>
      <c r="AD1177" s="65"/>
      <c r="AE1177" s="63"/>
    </row>
    <row r="1178" spans="2:31" s="57" customFormat="1" x14ac:dyDescent="0.5">
      <c r="B1178" s="68"/>
      <c r="C1178" s="69"/>
      <c r="D1178" s="69"/>
      <c r="E1178"/>
      <c r="F1178" s="68"/>
      <c r="G1178" s="70"/>
      <c r="H1178" s="67"/>
      <c r="I1178" s="67"/>
      <c r="J1178"/>
      <c r="K1178" s="68"/>
      <c r="L1178" s="69"/>
      <c r="M1178" s="67"/>
      <c r="O1178" s="58"/>
      <c r="P1178" s="58"/>
      <c r="Q1178" s="58"/>
      <c r="R1178" s="59"/>
      <c r="S1178" s="60"/>
      <c r="T1178" s="61"/>
      <c r="U1178" s="61"/>
      <c r="V1178" s="61"/>
      <c r="W1178" s="62"/>
      <c r="X1178" s="60"/>
      <c r="Y1178" s="60"/>
      <c r="Z1178" s="60"/>
      <c r="AA1178" s="64"/>
      <c r="AB1178" s="65"/>
      <c r="AC1178" s="65"/>
      <c r="AD1178" s="65"/>
      <c r="AE1178" s="63"/>
    </row>
    <row r="1179" spans="2:31" s="57" customFormat="1" x14ac:dyDescent="0.5">
      <c r="B1179" s="68"/>
      <c r="C1179" s="69"/>
      <c r="D1179" s="69"/>
      <c r="E1179"/>
      <c r="F1179" s="68"/>
      <c r="G1179" s="70"/>
      <c r="H1179" s="67"/>
      <c r="I1179" s="67"/>
      <c r="J1179"/>
      <c r="K1179" s="68"/>
      <c r="L1179" s="69"/>
      <c r="M1179" s="67"/>
      <c r="O1179" s="58"/>
      <c r="P1179" s="58"/>
      <c r="Q1179" s="58"/>
      <c r="R1179" s="59"/>
      <c r="S1179" s="60"/>
      <c r="T1179" s="61"/>
      <c r="U1179" s="61"/>
      <c r="V1179" s="61"/>
      <c r="W1179" s="62"/>
      <c r="X1179" s="60"/>
      <c r="Y1179" s="60"/>
      <c r="Z1179" s="60"/>
      <c r="AA1179" s="64"/>
      <c r="AB1179" s="65"/>
      <c r="AC1179" s="65"/>
      <c r="AD1179" s="65"/>
      <c r="AE1179" s="63"/>
    </row>
    <row r="1180" spans="2:31" s="57" customFormat="1" x14ac:dyDescent="0.5">
      <c r="B1180" s="68"/>
      <c r="C1180" s="69"/>
      <c r="D1180" s="69"/>
      <c r="E1180"/>
      <c r="F1180" s="68"/>
      <c r="G1180" s="70"/>
      <c r="H1180" s="67"/>
      <c r="I1180" s="67"/>
      <c r="J1180"/>
      <c r="K1180" s="68"/>
      <c r="L1180" s="69"/>
      <c r="M1180" s="67"/>
      <c r="O1180" s="58"/>
      <c r="P1180" s="58"/>
      <c r="Q1180" s="58"/>
      <c r="R1180" s="59"/>
      <c r="S1180" s="60"/>
      <c r="T1180" s="61"/>
      <c r="U1180" s="61"/>
      <c r="V1180" s="61"/>
      <c r="W1180" s="62"/>
      <c r="X1180" s="60"/>
      <c r="Y1180" s="60"/>
      <c r="Z1180" s="60"/>
      <c r="AA1180" s="64"/>
      <c r="AB1180" s="65"/>
      <c r="AC1180" s="65"/>
      <c r="AD1180" s="65"/>
      <c r="AE1180" s="63"/>
    </row>
    <row r="1181" spans="2:31" s="57" customFormat="1" x14ac:dyDescent="0.5">
      <c r="B1181" s="68"/>
      <c r="C1181" s="69"/>
      <c r="D1181" s="69"/>
      <c r="E1181"/>
      <c r="F1181" s="68"/>
      <c r="G1181" s="70"/>
      <c r="H1181" s="67"/>
      <c r="I1181" s="67"/>
      <c r="J1181"/>
      <c r="K1181" s="68"/>
      <c r="L1181" s="69"/>
      <c r="M1181" s="67"/>
      <c r="O1181" s="58"/>
      <c r="P1181" s="58"/>
      <c r="Q1181" s="58"/>
      <c r="R1181" s="59"/>
      <c r="S1181" s="60"/>
      <c r="T1181" s="61"/>
      <c r="U1181" s="61"/>
      <c r="V1181" s="61"/>
      <c r="W1181" s="62"/>
      <c r="X1181" s="60"/>
      <c r="Y1181" s="60"/>
      <c r="Z1181" s="60"/>
      <c r="AA1181" s="64"/>
      <c r="AB1181" s="65"/>
      <c r="AC1181" s="65"/>
      <c r="AD1181" s="65"/>
      <c r="AE1181" s="63"/>
    </row>
    <row r="1182" spans="2:31" s="57" customFormat="1" x14ac:dyDescent="0.5">
      <c r="B1182" s="68"/>
      <c r="C1182" s="69"/>
      <c r="D1182" s="69"/>
      <c r="E1182"/>
      <c r="F1182" s="68"/>
      <c r="G1182" s="70"/>
      <c r="H1182" s="67"/>
      <c r="I1182" s="67"/>
      <c r="J1182"/>
      <c r="K1182" s="68"/>
      <c r="L1182" s="69"/>
      <c r="M1182" s="67"/>
      <c r="O1182" s="58"/>
      <c r="P1182" s="58"/>
      <c r="Q1182" s="58"/>
      <c r="R1182" s="59"/>
      <c r="S1182" s="60"/>
      <c r="T1182" s="61"/>
      <c r="U1182" s="61"/>
      <c r="V1182" s="61"/>
      <c r="W1182" s="62"/>
      <c r="X1182" s="60"/>
      <c r="Y1182" s="60"/>
      <c r="Z1182" s="60"/>
      <c r="AA1182" s="64"/>
      <c r="AB1182" s="65"/>
      <c r="AC1182" s="65"/>
      <c r="AD1182" s="65"/>
      <c r="AE1182" s="63"/>
    </row>
    <row r="1183" spans="2:31" s="57" customFormat="1" x14ac:dyDescent="0.5">
      <c r="B1183" s="68"/>
      <c r="C1183" s="69"/>
      <c r="D1183" s="69"/>
      <c r="E1183"/>
      <c r="F1183" s="68"/>
      <c r="G1183" s="70"/>
      <c r="H1183" s="67"/>
      <c r="I1183" s="67"/>
      <c r="J1183"/>
      <c r="K1183" s="68"/>
      <c r="L1183" s="69"/>
      <c r="M1183" s="67"/>
      <c r="O1183" s="58"/>
      <c r="P1183" s="58"/>
      <c r="Q1183" s="58"/>
      <c r="R1183" s="59"/>
      <c r="S1183" s="60"/>
      <c r="T1183" s="61"/>
      <c r="U1183" s="61"/>
      <c r="V1183" s="61"/>
      <c r="W1183" s="62"/>
      <c r="X1183" s="60"/>
      <c r="Y1183" s="60"/>
      <c r="Z1183" s="60"/>
      <c r="AA1183" s="64"/>
      <c r="AB1183" s="65"/>
      <c r="AC1183" s="65"/>
      <c r="AD1183" s="65"/>
      <c r="AE1183" s="63"/>
    </row>
    <row r="1184" spans="2:31" s="57" customFormat="1" x14ac:dyDescent="0.5">
      <c r="B1184" s="68"/>
      <c r="C1184" s="69"/>
      <c r="D1184" s="69"/>
      <c r="E1184"/>
      <c r="F1184" s="68"/>
      <c r="G1184" s="70"/>
      <c r="H1184" s="67"/>
      <c r="I1184" s="67"/>
      <c r="J1184"/>
      <c r="K1184" s="68"/>
      <c r="L1184" s="69"/>
      <c r="M1184" s="67"/>
      <c r="O1184" s="58"/>
      <c r="P1184" s="58"/>
      <c r="Q1184" s="58"/>
      <c r="R1184" s="59"/>
      <c r="S1184" s="60"/>
      <c r="T1184" s="61"/>
      <c r="U1184" s="61"/>
      <c r="V1184" s="61"/>
      <c r="W1184" s="62"/>
      <c r="X1184" s="60"/>
      <c r="Y1184" s="60"/>
      <c r="Z1184" s="60"/>
      <c r="AA1184" s="64"/>
      <c r="AB1184" s="65"/>
      <c r="AC1184" s="65"/>
      <c r="AD1184" s="65"/>
      <c r="AE1184" s="63"/>
    </row>
    <row r="1185" spans="2:31" s="57" customFormat="1" x14ac:dyDescent="0.5">
      <c r="B1185" s="68"/>
      <c r="C1185" s="69"/>
      <c r="D1185" s="69"/>
      <c r="E1185"/>
      <c r="F1185" s="68"/>
      <c r="G1185" s="70"/>
      <c r="H1185" s="67"/>
      <c r="I1185" s="67"/>
      <c r="J1185"/>
      <c r="K1185" s="68"/>
      <c r="L1185" s="69"/>
      <c r="M1185" s="67"/>
      <c r="O1185" s="58"/>
      <c r="P1185" s="58"/>
      <c r="Q1185" s="58"/>
      <c r="R1185" s="59"/>
      <c r="S1185" s="60"/>
      <c r="T1185" s="61"/>
      <c r="U1185" s="61"/>
      <c r="V1185" s="61"/>
      <c r="W1185" s="62"/>
      <c r="X1185" s="60"/>
      <c r="Y1185" s="60"/>
      <c r="Z1185" s="60"/>
      <c r="AA1185" s="64"/>
      <c r="AB1185" s="65"/>
      <c r="AC1185" s="65"/>
      <c r="AD1185" s="65"/>
      <c r="AE1185" s="63"/>
    </row>
    <row r="1186" spans="2:31" s="57" customFormat="1" x14ac:dyDescent="0.5">
      <c r="B1186" s="68"/>
      <c r="C1186" s="69"/>
      <c r="D1186" s="69"/>
      <c r="E1186"/>
      <c r="F1186" s="68"/>
      <c r="G1186" s="70"/>
      <c r="H1186" s="67"/>
      <c r="I1186" s="67"/>
      <c r="J1186"/>
      <c r="K1186" s="68"/>
      <c r="L1186" s="69"/>
      <c r="M1186" s="67"/>
      <c r="O1186" s="58"/>
      <c r="P1186" s="58"/>
      <c r="Q1186" s="58"/>
      <c r="R1186" s="59"/>
      <c r="S1186" s="60"/>
      <c r="T1186" s="61"/>
      <c r="U1186" s="61"/>
      <c r="V1186" s="61"/>
      <c r="W1186" s="62"/>
      <c r="X1186" s="60"/>
      <c r="Y1186" s="60"/>
      <c r="Z1186" s="60"/>
      <c r="AA1186" s="64"/>
      <c r="AB1186" s="65"/>
      <c r="AC1186" s="65"/>
      <c r="AD1186" s="65"/>
      <c r="AE1186" s="63"/>
    </row>
    <row r="1187" spans="2:31" s="57" customFormat="1" x14ac:dyDescent="0.5">
      <c r="B1187" s="68"/>
      <c r="C1187" s="69"/>
      <c r="D1187" s="69"/>
      <c r="E1187"/>
      <c r="F1187" s="68"/>
      <c r="G1187" s="70"/>
      <c r="H1187" s="67"/>
      <c r="I1187" s="67"/>
      <c r="J1187"/>
      <c r="K1187" s="68"/>
      <c r="L1187" s="69"/>
      <c r="M1187" s="67"/>
      <c r="O1187" s="58"/>
      <c r="P1187" s="58"/>
      <c r="Q1187" s="58"/>
      <c r="R1187" s="59"/>
      <c r="S1187" s="60"/>
      <c r="T1187" s="61"/>
      <c r="U1187" s="61"/>
      <c r="V1187" s="61"/>
      <c r="W1187" s="62"/>
      <c r="X1187" s="60"/>
      <c r="Y1187" s="60"/>
      <c r="Z1187" s="60"/>
      <c r="AA1187" s="64"/>
      <c r="AB1187" s="65"/>
      <c r="AC1187" s="65"/>
      <c r="AD1187" s="65"/>
      <c r="AE1187" s="63"/>
    </row>
    <row r="1188" spans="2:31" s="57" customFormat="1" x14ac:dyDescent="0.5">
      <c r="B1188" s="68"/>
      <c r="C1188" s="69"/>
      <c r="D1188" s="69"/>
      <c r="E1188"/>
      <c r="F1188" s="68"/>
      <c r="G1188" s="70"/>
      <c r="H1188" s="67"/>
      <c r="I1188" s="67"/>
      <c r="J1188"/>
      <c r="K1188" s="68"/>
      <c r="L1188" s="69"/>
      <c r="M1188" s="67"/>
      <c r="O1188" s="58"/>
      <c r="P1188" s="58"/>
      <c r="Q1188" s="58"/>
      <c r="R1188" s="59"/>
      <c r="S1188" s="60"/>
      <c r="T1188" s="61"/>
      <c r="U1188" s="61"/>
      <c r="V1188" s="61"/>
      <c r="W1188" s="62"/>
      <c r="X1188" s="60"/>
      <c r="Y1188" s="60"/>
      <c r="Z1188" s="60"/>
      <c r="AA1188" s="64"/>
      <c r="AB1188" s="65"/>
      <c r="AC1188" s="65"/>
      <c r="AD1188" s="65"/>
      <c r="AE1188" s="63"/>
    </row>
    <row r="1189" spans="2:31" s="57" customFormat="1" x14ac:dyDescent="0.5">
      <c r="B1189" s="68"/>
      <c r="C1189" s="69"/>
      <c r="D1189" s="69"/>
      <c r="E1189"/>
      <c r="F1189" s="68"/>
      <c r="G1189" s="70"/>
      <c r="H1189" s="67"/>
      <c r="I1189" s="67"/>
      <c r="J1189"/>
      <c r="K1189" s="68"/>
      <c r="L1189" s="69"/>
      <c r="M1189" s="67"/>
      <c r="O1189" s="58"/>
      <c r="P1189" s="58"/>
      <c r="Q1189" s="58"/>
      <c r="R1189" s="59"/>
      <c r="S1189" s="60"/>
      <c r="T1189" s="61"/>
      <c r="U1189" s="61"/>
      <c r="V1189" s="61"/>
      <c r="W1189" s="62"/>
      <c r="X1189" s="60"/>
      <c r="Y1189" s="60"/>
      <c r="Z1189" s="60"/>
      <c r="AA1189" s="64"/>
      <c r="AB1189" s="65"/>
      <c r="AC1189" s="65"/>
      <c r="AD1189" s="65"/>
      <c r="AE1189" s="63"/>
    </row>
    <row r="1190" spans="2:31" s="57" customFormat="1" x14ac:dyDescent="0.5">
      <c r="B1190" s="68"/>
      <c r="C1190" s="69"/>
      <c r="D1190" s="69"/>
      <c r="E1190"/>
      <c r="F1190" s="68"/>
      <c r="G1190" s="70"/>
      <c r="H1190" s="67"/>
      <c r="I1190" s="67"/>
      <c r="J1190"/>
      <c r="K1190" s="68"/>
      <c r="L1190" s="69"/>
      <c r="M1190" s="67"/>
      <c r="O1190" s="58"/>
      <c r="P1190" s="58"/>
      <c r="Q1190" s="58"/>
      <c r="R1190" s="59"/>
      <c r="S1190" s="60"/>
      <c r="T1190" s="61"/>
      <c r="U1190" s="61"/>
      <c r="V1190" s="61"/>
      <c r="W1190" s="62"/>
      <c r="X1190" s="60"/>
      <c r="Y1190" s="60"/>
      <c r="Z1190" s="60"/>
      <c r="AA1190" s="64"/>
      <c r="AB1190" s="65"/>
      <c r="AC1190" s="65"/>
      <c r="AD1190" s="65"/>
      <c r="AE1190" s="63"/>
    </row>
    <row r="1191" spans="2:31" s="57" customFormat="1" x14ac:dyDescent="0.5">
      <c r="B1191" s="68"/>
      <c r="C1191" s="69"/>
      <c r="D1191" s="69"/>
      <c r="E1191"/>
      <c r="F1191" s="68"/>
      <c r="G1191" s="70"/>
      <c r="H1191" s="67"/>
      <c r="I1191" s="67"/>
      <c r="J1191"/>
      <c r="K1191" s="68"/>
      <c r="L1191" s="69"/>
      <c r="M1191" s="67"/>
      <c r="O1191" s="58"/>
      <c r="P1191" s="58"/>
      <c r="Q1191" s="58"/>
      <c r="R1191" s="59"/>
      <c r="S1191" s="60"/>
      <c r="T1191" s="61"/>
      <c r="U1191" s="61"/>
      <c r="V1191" s="61"/>
      <c r="W1191" s="62"/>
      <c r="X1191" s="60"/>
      <c r="Y1191" s="60"/>
      <c r="Z1191" s="60"/>
      <c r="AA1191" s="64"/>
      <c r="AB1191" s="65"/>
      <c r="AC1191" s="65"/>
      <c r="AD1191" s="65"/>
      <c r="AE1191" s="63"/>
    </row>
    <row r="1192" spans="2:31" s="57" customFormat="1" x14ac:dyDescent="0.5">
      <c r="B1192" s="68"/>
      <c r="C1192" s="69"/>
      <c r="D1192" s="69"/>
      <c r="E1192"/>
      <c r="F1192" s="68"/>
      <c r="G1192" s="70"/>
      <c r="H1192" s="67"/>
      <c r="I1192" s="67"/>
      <c r="J1192"/>
      <c r="K1192" s="68"/>
      <c r="L1192" s="69"/>
      <c r="M1192" s="67"/>
      <c r="O1192" s="58"/>
      <c r="P1192" s="58"/>
      <c r="Q1192" s="58"/>
      <c r="R1192" s="59"/>
      <c r="S1192" s="60"/>
      <c r="T1192" s="61"/>
      <c r="U1192" s="61"/>
      <c r="V1192" s="61"/>
      <c r="W1192" s="62"/>
      <c r="X1192" s="60"/>
      <c r="Y1192" s="60"/>
      <c r="Z1192" s="60"/>
      <c r="AA1192" s="64"/>
      <c r="AB1192" s="65"/>
      <c r="AC1192" s="65"/>
      <c r="AD1192" s="65"/>
      <c r="AE1192" s="63"/>
    </row>
    <row r="1193" spans="2:31" s="57" customFormat="1" x14ac:dyDescent="0.5">
      <c r="B1193" s="68"/>
      <c r="C1193" s="69"/>
      <c r="D1193" s="69"/>
      <c r="E1193"/>
      <c r="F1193" s="68"/>
      <c r="G1193" s="70"/>
      <c r="H1193" s="67"/>
      <c r="I1193" s="67"/>
      <c r="J1193"/>
      <c r="K1193" s="68"/>
      <c r="L1193" s="69"/>
      <c r="M1193" s="67"/>
      <c r="O1193" s="58"/>
      <c r="P1193" s="58"/>
      <c r="Q1193" s="58"/>
      <c r="R1193" s="59"/>
      <c r="S1193" s="60"/>
      <c r="T1193" s="61"/>
      <c r="U1193" s="61"/>
      <c r="V1193" s="61"/>
      <c r="W1193" s="62"/>
      <c r="X1193" s="60"/>
      <c r="Y1193" s="60"/>
      <c r="Z1193" s="60"/>
      <c r="AA1193" s="64"/>
      <c r="AB1193" s="65"/>
      <c r="AC1193" s="65"/>
      <c r="AD1193" s="65"/>
      <c r="AE1193" s="63"/>
    </row>
    <row r="1194" spans="2:31" s="57" customFormat="1" x14ac:dyDescent="0.5">
      <c r="B1194" s="68"/>
      <c r="C1194" s="69"/>
      <c r="D1194" s="69"/>
      <c r="E1194"/>
      <c r="F1194" s="68"/>
      <c r="G1194" s="70"/>
      <c r="H1194" s="67"/>
      <c r="I1194" s="67"/>
      <c r="J1194"/>
      <c r="K1194" s="68"/>
      <c r="L1194" s="69"/>
      <c r="M1194" s="67"/>
      <c r="O1194" s="58"/>
      <c r="P1194" s="58"/>
      <c r="Q1194" s="58"/>
      <c r="R1194" s="59"/>
      <c r="S1194" s="60"/>
      <c r="T1194" s="61"/>
      <c r="U1194" s="61"/>
      <c r="V1194" s="61"/>
      <c r="W1194" s="62"/>
      <c r="X1194" s="60"/>
      <c r="Y1194" s="60"/>
      <c r="Z1194" s="60"/>
      <c r="AA1194" s="64"/>
      <c r="AB1194" s="65"/>
      <c r="AC1194" s="65"/>
      <c r="AD1194" s="65"/>
      <c r="AE1194" s="63"/>
    </row>
    <row r="1195" spans="2:31" s="57" customFormat="1" x14ac:dyDescent="0.5">
      <c r="B1195" s="68"/>
      <c r="C1195" s="69"/>
      <c r="D1195" s="69"/>
      <c r="E1195"/>
      <c r="F1195" s="68"/>
      <c r="G1195" s="70"/>
      <c r="H1195" s="67"/>
      <c r="I1195" s="67"/>
      <c r="J1195"/>
      <c r="K1195" s="68"/>
      <c r="L1195" s="69"/>
      <c r="M1195" s="67"/>
      <c r="O1195" s="58"/>
      <c r="P1195" s="58"/>
      <c r="Q1195" s="58"/>
      <c r="R1195" s="59"/>
      <c r="S1195" s="60"/>
      <c r="T1195" s="61"/>
      <c r="U1195" s="61"/>
      <c r="V1195" s="61"/>
      <c r="W1195" s="62"/>
      <c r="X1195" s="60"/>
      <c r="Y1195" s="60"/>
      <c r="Z1195" s="60"/>
      <c r="AA1195" s="64"/>
      <c r="AB1195" s="65"/>
      <c r="AC1195" s="65"/>
      <c r="AD1195" s="65"/>
      <c r="AE1195" s="63"/>
    </row>
    <row r="1196" spans="2:31" s="57" customFormat="1" x14ac:dyDescent="0.5">
      <c r="B1196" s="68"/>
      <c r="C1196" s="69"/>
      <c r="D1196" s="69"/>
      <c r="E1196"/>
      <c r="F1196" s="68"/>
      <c r="G1196" s="70"/>
      <c r="H1196" s="67"/>
      <c r="I1196" s="67"/>
      <c r="J1196"/>
      <c r="K1196" s="68"/>
      <c r="L1196" s="69"/>
      <c r="M1196" s="67"/>
      <c r="O1196" s="58"/>
      <c r="P1196" s="58"/>
      <c r="Q1196" s="58"/>
      <c r="R1196" s="59"/>
      <c r="S1196" s="60"/>
      <c r="T1196" s="61"/>
      <c r="U1196" s="61"/>
      <c r="V1196" s="61"/>
      <c r="W1196" s="62"/>
      <c r="X1196" s="60"/>
      <c r="Y1196" s="60"/>
      <c r="Z1196" s="60"/>
      <c r="AA1196" s="64"/>
      <c r="AB1196" s="65"/>
      <c r="AC1196" s="65"/>
      <c r="AD1196" s="65"/>
      <c r="AE1196" s="63"/>
    </row>
    <row r="1197" spans="2:31" s="57" customFormat="1" x14ac:dyDescent="0.5">
      <c r="B1197" s="68"/>
      <c r="C1197" s="69"/>
      <c r="D1197" s="69"/>
      <c r="E1197"/>
      <c r="F1197" s="68"/>
      <c r="G1197" s="70"/>
      <c r="H1197" s="67"/>
      <c r="I1197" s="67"/>
      <c r="J1197"/>
      <c r="K1197" s="68"/>
      <c r="L1197" s="69"/>
      <c r="M1197" s="67"/>
      <c r="O1197" s="58"/>
      <c r="P1197" s="58"/>
      <c r="Q1197" s="58"/>
      <c r="R1197" s="59"/>
      <c r="S1197" s="60"/>
      <c r="T1197" s="61"/>
      <c r="U1197" s="61"/>
      <c r="V1197" s="61"/>
      <c r="W1197" s="62"/>
      <c r="X1197" s="60"/>
      <c r="Y1197" s="60"/>
      <c r="Z1197" s="60"/>
      <c r="AA1197" s="64"/>
      <c r="AB1197" s="65"/>
      <c r="AC1197" s="65"/>
      <c r="AD1197" s="65"/>
      <c r="AE1197" s="63"/>
    </row>
    <row r="1198" spans="2:31" s="57" customFormat="1" x14ac:dyDescent="0.5">
      <c r="B1198" s="68"/>
      <c r="C1198" s="69"/>
      <c r="D1198" s="69"/>
      <c r="E1198"/>
      <c r="F1198" s="68"/>
      <c r="G1198" s="70"/>
      <c r="H1198" s="67"/>
      <c r="I1198" s="67"/>
      <c r="J1198"/>
      <c r="K1198" s="68"/>
      <c r="L1198" s="69"/>
      <c r="M1198" s="67"/>
      <c r="O1198" s="58"/>
      <c r="P1198" s="58"/>
      <c r="Q1198" s="58"/>
      <c r="R1198" s="59"/>
      <c r="S1198" s="60"/>
      <c r="T1198" s="61"/>
      <c r="U1198" s="61"/>
      <c r="V1198" s="61"/>
      <c r="W1198" s="62"/>
      <c r="X1198" s="60"/>
      <c r="Y1198" s="60"/>
      <c r="Z1198" s="60"/>
      <c r="AA1198" s="64"/>
      <c r="AB1198" s="65"/>
      <c r="AC1198" s="65"/>
      <c r="AD1198" s="65"/>
      <c r="AE1198" s="63"/>
    </row>
    <row r="1199" spans="2:31" s="57" customFormat="1" x14ac:dyDescent="0.5">
      <c r="B1199" s="68"/>
      <c r="C1199" s="69"/>
      <c r="D1199" s="69"/>
      <c r="E1199"/>
      <c r="F1199" s="68"/>
      <c r="G1199" s="70"/>
      <c r="H1199" s="67"/>
      <c r="I1199" s="67"/>
      <c r="J1199"/>
      <c r="K1199" s="68"/>
      <c r="L1199" s="69"/>
      <c r="M1199" s="67"/>
      <c r="O1199" s="58"/>
      <c r="P1199" s="58"/>
      <c r="Q1199" s="58"/>
      <c r="R1199" s="59"/>
      <c r="S1199" s="60"/>
      <c r="T1199" s="61"/>
      <c r="U1199" s="61"/>
      <c r="V1199" s="61"/>
      <c r="W1199" s="62"/>
      <c r="X1199" s="60"/>
      <c r="Y1199" s="60"/>
      <c r="Z1199" s="60"/>
      <c r="AA1199" s="64"/>
      <c r="AB1199" s="65"/>
      <c r="AC1199" s="65"/>
      <c r="AD1199" s="65"/>
      <c r="AE1199" s="63"/>
    </row>
    <row r="1200" spans="2:31" s="57" customFormat="1" x14ac:dyDescent="0.5">
      <c r="B1200" s="68"/>
      <c r="C1200" s="69"/>
      <c r="D1200" s="69"/>
      <c r="E1200"/>
      <c r="F1200" s="68"/>
      <c r="G1200" s="70"/>
      <c r="H1200" s="67"/>
      <c r="I1200" s="67"/>
      <c r="J1200"/>
      <c r="K1200" s="68"/>
      <c r="L1200" s="69"/>
      <c r="M1200" s="67"/>
      <c r="O1200" s="58"/>
      <c r="P1200" s="58"/>
      <c r="Q1200" s="58"/>
      <c r="R1200" s="59"/>
      <c r="S1200" s="60"/>
      <c r="T1200" s="61"/>
      <c r="U1200" s="61"/>
      <c r="V1200" s="61"/>
      <c r="W1200" s="62"/>
      <c r="X1200" s="60"/>
      <c r="Y1200" s="60"/>
      <c r="Z1200" s="60"/>
      <c r="AA1200" s="64"/>
      <c r="AB1200" s="65"/>
      <c r="AC1200" s="65"/>
      <c r="AD1200" s="65"/>
      <c r="AE1200" s="63"/>
    </row>
    <row r="1201" spans="2:31" s="57" customFormat="1" x14ac:dyDescent="0.5">
      <c r="B1201" s="68"/>
      <c r="C1201" s="69"/>
      <c r="D1201" s="69"/>
      <c r="E1201"/>
      <c r="F1201" s="68"/>
      <c r="G1201" s="70"/>
      <c r="H1201" s="67"/>
      <c r="I1201" s="67"/>
      <c r="J1201"/>
      <c r="K1201" s="68"/>
      <c r="L1201" s="69"/>
      <c r="M1201" s="67"/>
      <c r="O1201" s="58"/>
      <c r="P1201" s="58"/>
      <c r="Q1201" s="58"/>
      <c r="R1201" s="59"/>
      <c r="S1201" s="60"/>
      <c r="T1201" s="61"/>
      <c r="U1201" s="61"/>
      <c r="V1201" s="61"/>
      <c r="W1201" s="62"/>
      <c r="X1201" s="60"/>
      <c r="Y1201" s="60"/>
      <c r="Z1201" s="60"/>
      <c r="AA1201" s="64"/>
      <c r="AB1201" s="65"/>
      <c r="AC1201" s="65"/>
      <c r="AD1201" s="65"/>
      <c r="AE1201" s="63"/>
    </row>
    <row r="1202" spans="2:31" s="57" customFormat="1" x14ac:dyDescent="0.5">
      <c r="B1202" s="68"/>
      <c r="C1202" s="69"/>
      <c r="D1202" s="69"/>
      <c r="E1202"/>
      <c r="F1202" s="68"/>
      <c r="G1202" s="70"/>
      <c r="H1202" s="67"/>
      <c r="I1202" s="67"/>
      <c r="J1202"/>
      <c r="K1202" s="68"/>
      <c r="L1202" s="69"/>
      <c r="M1202" s="67"/>
      <c r="O1202" s="58"/>
      <c r="P1202" s="58"/>
      <c r="Q1202" s="58"/>
      <c r="R1202" s="59"/>
      <c r="S1202" s="60"/>
      <c r="T1202" s="61"/>
      <c r="U1202" s="61"/>
      <c r="V1202" s="61"/>
      <c r="W1202" s="62"/>
      <c r="X1202" s="60"/>
      <c r="Y1202" s="60"/>
      <c r="Z1202" s="60"/>
      <c r="AA1202" s="64"/>
      <c r="AB1202" s="65"/>
      <c r="AC1202" s="65"/>
      <c r="AD1202" s="65"/>
      <c r="AE1202" s="63"/>
    </row>
    <row r="1203" spans="2:31" s="57" customFormat="1" x14ac:dyDescent="0.5">
      <c r="B1203" s="68"/>
      <c r="C1203" s="69"/>
      <c r="D1203" s="69"/>
      <c r="E1203"/>
      <c r="F1203" s="68"/>
      <c r="G1203" s="70"/>
      <c r="H1203" s="67"/>
      <c r="I1203" s="67"/>
      <c r="J1203"/>
      <c r="K1203" s="68"/>
      <c r="L1203" s="69"/>
      <c r="M1203" s="67"/>
      <c r="O1203" s="58"/>
      <c r="P1203" s="58"/>
      <c r="Q1203" s="58"/>
      <c r="R1203" s="59"/>
      <c r="S1203" s="60"/>
      <c r="T1203" s="61"/>
      <c r="U1203" s="61"/>
      <c r="V1203" s="61"/>
      <c r="W1203" s="62"/>
      <c r="X1203" s="60"/>
      <c r="Y1203" s="60"/>
      <c r="Z1203" s="60"/>
      <c r="AA1203" s="64"/>
      <c r="AB1203" s="65"/>
      <c r="AC1203" s="65"/>
      <c r="AD1203" s="65"/>
      <c r="AE1203" s="63"/>
    </row>
    <row r="1204" spans="2:31" s="57" customFormat="1" x14ac:dyDescent="0.5">
      <c r="B1204" s="68"/>
      <c r="C1204" s="69"/>
      <c r="D1204" s="69"/>
      <c r="E1204"/>
      <c r="F1204" s="68"/>
      <c r="G1204" s="70"/>
      <c r="H1204" s="67"/>
      <c r="I1204" s="67"/>
      <c r="J1204"/>
      <c r="K1204" s="68"/>
      <c r="L1204" s="69"/>
      <c r="M1204" s="67"/>
      <c r="O1204" s="58"/>
      <c r="P1204" s="58"/>
      <c r="Q1204" s="58"/>
      <c r="R1204" s="59"/>
      <c r="S1204" s="60"/>
      <c r="T1204" s="61"/>
      <c r="U1204" s="61"/>
      <c r="V1204" s="61"/>
      <c r="W1204" s="62"/>
      <c r="X1204" s="60"/>
      <c r="Y1204" s="60"/>
      <c r="Z1204" s="60"/>
      <c r="AA1204" s="64"/>
      <c r="AB1204" s="65"/>
      <c r="AC1204" s="65"/>
      <c r="AD1204" s="65"/>
      <c r="AE1204" s="63"/>
    </row>
    <row r="1205" spans="2:31" s="57" customFormat="1" x14ac:dyDescent="0.5">
      <c r="B1205" s="68"/>
      <c r="C1205" s="69"/>
      <c r="D1205" s="69"/>
      <c r="E1205"/>
      <c r="F1205" s="68"/>
      <c r="G1205" s="70"/>
      <c r="H1205" s="67"/>
      <c r="I1205" s="67"/>
      <c r="J1205"/>
      <c r="K1205" s="68"/>
      <c r="L1205" s="69"/>
      <c r="M1205" s="67"/>
      <c r="O1205" s="58"/>
      <c r="P1205" s="58"/>
      <c r="Q1205" s="58"/>
      <c r="R1205" s="59"/>
      <c r="S1205" s="60"/>
      <c r="T1205" s="61"/>
      <c r="U1205" s="61"/>
      <c r="V1205" s="61"/>
      <c r="W1205" s="62"/>
      <c r="X1205" s="60"/>
      <c r="Y1205" s="60"/>
      <c r="Z1205" s="60"/>
      <c r="AA1205" s="64"/>
      <c r="AB1205" s="65"/>
      <c r="AC1205" s="65"/>
      <c r="AD1205" s="65"/>
      <c r="AE1205" s="63"/>
    </row>
    <row r="1206" spans="2:31" s="57" customFormat="1" x14ac:dyDescent="0.5">
      <c r="B1206" s="68"/>
      <c r="C1206" s="69"/>
      <c r="D1206" s="69"/>
      <c r="E1206"/>
      <c r="F1206" s="68"/>
      <c r="G1206" s="70"/>
      <c r="H1206" s="67"/>
      <c r="I1206" s="67"/>
      <c r="J1206"/>
      <c r="K1206" s="68"/>
      <c r="L1206" s="69"/>
      <c r="M1206" s="67"/>
      <c r="O1206" s="58"/>
      <c r="P1206" s="58"/>
      <c r="Q1206" s="58"/>
      <c r="R1206" s="59"/>
      <c r="S1206" s="60"/>
      <c r="T1206" s="61"/>
      <c r="U1206" s="61"/>
      <c r="V1206" s="61"/>
      <c r="W1206" s="62"/>
      <c r="X1206" s="60"/>
      <c r="Y1206" s="60"/>
      <c r="Z1206" s="60"/>
      <c r="AA1206" s="64"/>
      <c r="AB1206" s="65"/>
      <c r="AC1206" s="65"/>
      <c r="AD1206" s="65"/>
      <c r="AE1206" s="63"/>
    </row>
    <row r="1207" spans="2:31" s="57" customFormat="1" x14ac:dyDescent="0.5">
      <c r="B1207" s="68"/>
      <c r="C1207" s="69"/>
      <c r="D1207" s="69"/>
      <c r="E1207"/>
      <c r="F1207" s="68"/>
      <c r="G1207" s="70"/>
      <c r="H1207" s="67"/>
      <c r="I1207" s="67"/>
      <c r="J1207"/>
      <c r="K1207" s="68"/>
      <c r="L1207" s="69"/>
      <c r="M1207" s="67"/>
      <c r="O1207" s="58"/>
      <c r="P1207" s="58"/>
      <c r="Q1207" s="58"/>
      <c r="R1207" s="59"/>
      <c r="S1207" s="60"/>
      <c r="T1207" s="61"/>
      <c r="U1207" s="61"/>
      <c r="V1207" s="61"/>
      <c r="W1207" s="62"/>
      <c r="X1207" s="60"/>
      <c r="Y1207" s="60"/>
      <c r="Z1207" s="60"/>
      <c r="AA1207" s="64"/>
      <c r="AB1207" s="65"/>
      <c r="AC1207" s="65"/>
      <c r="AD1207" s="65"/>
      <c r="AE1207" s="63"/>
    </row>
    <row r="1208" spans="2:31" s="57" customFormat="1" x14ac:dyDescent="0.5">
      <c r="B1208" s="68"/>
      <c r="C1208" s="69"/>
      <c r="D1208" s="69"/>
      <c r="E1208"/>
      <c r="F1208" s="68"/>
      <c r="G1208" s="70"/>
      <c r="H1208" s="67"/>
      <c r="I1208" s="67"/>
      <c r="J1208"/>
      <c r="K1208" s="68"/>
      <c r="L1208" s="69"/>
      <c r="M1208" s="67"/>
      <c r="O1208" s="58"/>
      <c r="P1208" s="58"/>
      <c r="Q1208" s="58"/>
      <c r="R1208" s="59"/>
      <c r="S1208" s="60"/>
      <c r="T1208" s="61"/>
      <c r="U1208" s="61"/>
      <c r="V1208" s="61"/>
      <c r="W1208" s="62"/>
      <c r="X1208" s="60"/>
      <c r="Y1208" s="60"/>
      <c r="Z1208" s="60"/>
      <c r="AA1208" s="64"/>
      <c r="AB1208" s="65"/>
      <c r="AC1208" s="65"/>
      <c r="AD1208" s="65"/>
      <c r="AE1208" s="63"/>
    </row>
    <row r="1209" spans="2:31" s="57" customFormat="1" x14ac:dyDescent="0.5">
      <c r="B1209" s="68"/>
      <c r="C1209" s="69"/>
      <c r="D1209" s="69"/>
      <c r="E1209"/>
      <c r="F1209" s="68"/>
      <c r="G1209" s="70"/>
      <c r="H1209" s="67"/>
      <c r="I1209" s="67"/>
      <c r="J1209"/>
      <c r="K1209" s="68"/>
      <c r="L1209" s="69"/>
      <c r="M1209" s="67"/>
      <c r="O1209" s="58"/>
      <c r="P1209" s="58"/>
      <c r="Q1209" s="58"/>
      <c r="R1209" s="59"/>
      <c r="S1209" s="60"/>
      <c r="T1209" s="61"/>
      <c r="U1209" s="61"/>
      <c r="V1209" s="61"/>
      <c r="W1209" s="62"/>
      <c r="X1209" s="60"/>
      <c r="Y1209" s="60"/>
      <c r="Z1209" s="60"/>
      <c r="AA1209" s="64"/>
      <c r="AB1209" s="65"/>
      <c r="AC1209" s="65"/>
      <c r="AD1209" s="65"/>
      <c r="AE1209" s="63"/>
    </row>
    <row r="1210" spans="2:31" s="57" customFormat="1" x14ac:dyDescent="0.5">
      <c r="B1210" s="68"/>
      <c r="C1210" s="69"/>
      <c r="D1210" s="69"/>
      <c r="E1210"/>
      <c r="F1210" s="68"/>
      <c r="G1210" s="70"/>
      <c r="H1210" s="67"/>
      <c r="I1210" s="67"/>
      <c r="J1210"/>
      <c r="K1210" s="68"/>
      <c r="L1210" s="69"/>
      <c r="M1210" s="67"/>
      <c r="O1210" s="58"/>
      <c r="P1210" s="58"/>
      <c r="Q1210" s="58"/>
      <c r="R1210" s="59"/>
      <c r="S1210" s="60"/>
      <c r="T1210" s="61"/>
      <c r="U1210" s="61"/>
      <c r="V1210" s="61"/>
      <c r="W1210" s="62"/>
      <c r="X1210" s="60"/>
      <c r="Y1210" s="60"/>
      <c r="Z1210" s="60"/>
      <c r="AA1210" s="64"/>
      <c r="AB1210" s="65"/>
      <c r="AC1210" s="65"/>
      <c r="AD1210" s="65"/>
      <c r="AE1210" s="63"/>
    </row>
    <row r="1211" spans="2:31" s="57" customFormat="1" x14ac:dyDescent="0.5">
      <c r="B1211" s="68"/>
      <c r="C1211" s="69"/>
      <c r="D1211" s="69"/>
      <c r="E1211"/>
      <c r="F1211" s="68"/>
      <c r="G1211" s="70"/>
      <c r="H1211" s="67"/>
      <c r="I1211" s="67"/>
      <c r="J1211"/>
      <c r="K1211" s="68"/>
      <c r="L1211" s="69"/>
      <c r="M1211" s="67"/>
      <c r="O1211" s="58"/>
      <c r="P1211" s="58"/>
      <c r="Q1211" s="58"/>
      <c r="R1211" s="59"/>
      <c r="S1211" s="60"/>
      <c r="T1211" s="61"/>
      <c r="U1211" s="61"/>
      <c r="V1211" s="61"/>
      <c r="W1211" s="62"/>
      <c r="X1211" s="60"/>
      <c r="Y1211" s="60"/>
      <c r="Z1211" s="60"/>
      <c r="AA1211" s="64"/>
      <c r="AB1211" s="65"/>
      <c r="AC1211" s="65"/>
      <c r="AD1211" s="65"/>
      <c r="AE1211" s="63"/>
    </row>
    <row r="1212" spans="2:31" s="57" customFormat="1" x14ac:dyDescent="0.5">
      <c r="B1212" s="68"/>
      <c r="C1212" s="69"/>
      <c r="D1212" s="69"/>
      <c r="E1212"/>
      <c r="F1212" s="68"/>
      <c r="G1212" s="70"/>
      <c r="H1212" s="67"/>
      <c r="I1212" s="67"/>
      <c r="J1212"/>
      <c r="K1212" s="68"/>
      <c r="L1212" s="69"/>
      <c r="M1212" s="67"/>
      <c r="O1212" s="58"/>
      <c r="P1212" s="58"/>
      <c r="Q1212" s="58"/>
      <c r="R1212" s="59"/>
      <c r="S1212" s="60"/>
      <c r="T1212" s="61"/>
      <c r="U1212" s="61"/>
      <c r="V1212" s="61"/>
      <c r="W1212" s="62"/>
      <c r="X1212" s="60"/>
      <c r="Y1212" s="60"/>
      <c r="Z1212" s="60"/>
      <c r="AA1212" s="64"/>
      <c r="AB1212" s="65"/>
      <c r="AC1212" s="65"/>
      <c r="AD1212" s="65"/>
      <c r="AE1212" s="63"/>
    </row>
    <row r="1213" spans="2:31" s="57" customFormat="1" x14ac:dyDescent="0.5">
      <c r="B1213" s="68"/>
      <c r="C1213" s="69"/>
      <c r="D1213" s="69"/>
      <c r="E1213"/>
      <c r="F1213" s="68"/>
      <c r="G1213" s="70"/>
      <c r="H1213" s="67"/>
      <c r="I1213" s="67"/>
      <c r="J1213"/>
      <c r="K1213" s="68"/>
      <c r="L1213" s="69"/>
      <c r="M1213" s="67"/>
      <c r="O1213" s="58"/>
      <c r="P1213" s="58"/>
      <c r="Q1213" s="58"/>
      <c r="R1213" s="59"/>
      <c r="S1213" s="60"/>
      <c r="T1213" s="61"/>
      <c r="U1213" s="61"/>
      <c r="V1213" s="61"/>
      <c r="W1213" s="62"/>
      <c r="X1213" s="60"/>
      <c r="Y1213" s="60"/>
      <c r="Z1213" s="60"/>
      <c r="AA1213" s="64"/>
      <c r="AB1213" s="65"/>
      <c r="AC1213" s="65"/>
      <c r="AD1213" s="65"/>
      <c r="AE1213" s="63"/>
    </row>
    <row r="1214" spans="2:31" s="57" customFormat="1" x14ac:dyDescent="0.5">
      <c r="B1214" s="68"/>
      <c r="C1214" s="69"/>
      <c r="D1214" s="69"/>
      <c r="E1214"/>
      <c r="F1214" s="68"/>
      <c r="G1214" s="70"/>
      <c r="H1214" s="67"/>
      <c r="I1214" s="67"/>
      <c r="J1214"/>
      <c r="K1214" s="68"/>
      <c r="L1214" s="69"/>
      <c r="M1214" s="67"/>
      <c r="O1214" s="58"/>
      <c r="P1214" s="58"/>
      <c r="Q1214" s="58"/>
      <c r="R1214" s="59"/>
      <c r="S1214" s="60"/>
      <c r="T1214" s="61"/>
      <c r="U1214" s="61"/>
      <c r="V1214" s="61"/>
      <c r="W1214" s="62"/>
      <c r="X1214" s="60"/>
      <c r="Y1214" s="60"/>
      <c r="Z1214" s="60"/>
      <c r="AA1214" s="64"/>
      <c r="AB1214" s="65"/>
      <c r="AC1214" s="65"/>
      <c r="AD1214" s="65"/>
      <c r="AE1214" s="63"/>
    </row>
    <row r="1215" spans="2:31" s="57" customFormat="1" x14ac:dyDescent="0.5">
      <c r="B1215" s="68"/>
      <c r="C1215" s="69"/>
      <c r="D1215" s="69"/>
      <c r="E1215"/>
      <c r="F1215" s="68"/>
      <c r="G1215" s="70"/>
      <c r="H1215" s="67"/>
      <c r="I1215" s="67"/>
      <c r="J1215"/>
      <c r="K1215" s="68"/>
      <c r="L1215" s="69"/>
      <c r="M1215" s="67"/>
      <c r="O1215" s="58"/>
      <c r="P1215" s="58"/>
      <c r="Q1215" s="58"/>
      <c r="R1215" s="59"/>
      <c r="S1215" s="60"/>
      <c r="T1215" s="61"/>
      <c r="U1215" s="61"/>
      <c r="V1215" s="61"/>
      <c r="W1215" s="62"/>
      <c r="X1215" s="60"/>
      <c r="Y1215" s="60"/>
      <c r="Z1215" s="60"/>
      <c r="AA1215" s="64"/>
      <c r="AB1215" s="65"/>
      <c r="AC1215" s="65"/>
      <c r="AD1215" s="65"/>
      <c r="AE1215" s="63"/>
    </row>
    <row r="1216" spans="2:31" s="57" customFormat="1" x14ac:dyDescent="0.5">
      <c r="B1216" s="68"/>
      <c r="C1216" s="69"/>
      <c r="D1216" s="69"/>
      <c r="E1216"/>
      <c r="F1216" s="68"/>
      <c r="G1216" s="70"/>
      <c r="H1216" s="67"/>
      <c r="I1216" s="67"/>
      <c r="J1216"/>
      <c r="K1216" s="68"/>
      <c r="L1216" s="69"/>
      <c r="M1216" s="67"/>
      <c r="O1216" s="58"/>
      <c r="P1216" s="58"/>
      <c r="Q1216" s="58"/>
      <c r="R1216" s="59"/>
      <c r="S1216" s="60"/>
      <c r="T1216" s="61"/>
      <c r="U1216" s="61"/>
      <c r="V1216" s="61"/>
      <c r="W1216" s="62"/>
      <c r="X1216" s="60"/>
      <c r="Y1216" s="60"/>
      <c r="Z1216" s="60"/>
      <c r="AA1216" s="64"/>
      <c r="AB1216" s="65"/>
      <c r="AC1216" s="65"/>
      <c r="AD1216" s="65"/>
      <c r="AE1216" s="63"/>
    </row>
    <row r="1217" spans="2:31" s="57" customFormat="1" x14ac:dyDescent="0.5">
      <c r="B1217" s="68"/>
      <c r="C1217" s="69"/>
      <c r="D1217" s="69"/>
      <c r="E1217"/>
      <c r="F1217" s="68"/>
      <c r="G1217" s="70"/>
      <c r="H1217" s="67"/>
      <c r="I1217" s="67"/>
      <c r="J1217"/>
      <c r="K1217" s="68"/>
      <c r="L1217" s="69"/>
      <c r="M1217" s="67"/>
      <c r="O1217" s="58"/>
      <c r="P1217" s="58"/>
      <c r="Q1217" s="58"/>
      <c r="R1217" s="59"/>
      <c r="S1217" s="60"/>
      <c r="T1217" s="61"/>
      <c r="U1217" s="61"/>
      <c r="V1217" s="61"/>
      <c r="W1217" s="62"/>
      <c r="X1217" s="60"/>
      <c r="Y1217" s="60"/>
      <c r="Z1217" s="60"/>
      <c r="AA1217" s="64"/>
      <c r="AB1217" s="65"/>
      <c r="AC1217" s="65"/>
      <c r="AD1217" s="65"/>
      <c r="AE1217" s="63"/>
    </row>
    <row r="1218" spans="2:31" s="57" customFormat="1" x14ac:dyDescent="0.5">
      <c r="B1218" s="68"/>
      <c r="C1218" s="69"/>
      <c r="D1218" s="69"/>
      <c r="E1218"/>
      <c r="F1218" s="68"/>
      <c r="G1218" s="70"/>
      <c r="H1218" s="67"/>
      <c r="I1218" s="67"/>
      <c r="J1218"/>
      <c r="K1218" s="68"/>
      <c r="L1218" s="69"/>
      <c r="M1218" s="67"/>
      <c r="O1218" s="58"/>
      <c r="P1218" s="58"/>
      <c r="Q1218" s="58"/>
      <c r="R1218" s="59"/>
      <c r="S1218" s="60"/>
      <c r="T1218" s="61"/>
      <c r="U1218" s="61"/>
      <c r="V1218" s="61"/>
      <c r="W1218" s="62"/>
      <c r="X1218" s="60"/>
      <c r="Y1218" s="60"/>
      <c r="Z1218" s="60"/>
      <c r="AA1218" s="64"/>
      <c r="AB1218" s="65"/>
      <c r="AC1218" s="65"/>
      <c r="AD1218" s="65"/>
      <c r="AE1218" s="63"/>
    </row>
    <row r="1219" spans="2:31" s="57" customFormat="1" x14ac:dyDescent="0.5">
      <c r="B1219" s="68"/>
      <c r="C1219" s="69"/>
      <c r="D1219" s="69"/>
      <c r="E1219"/>
      <c r="F1219" s="68"/>
      <c r="G1219" s="70"/>
      <c r="H1219" s="67"/>
      <c r="I1219" s="67"/>
      <c r="J1219"/>
      <c r="K1219" s="68"/>
      <c r="L1219" s="69"/>
      <c r="M1219" s="67"/>
      <c r="O1219" s="58"/>
      <c r="P1219" s="58"/>
      <c r="Q1219" s="58"/>
      <c r="R1219" s="59"/>
      <c r="S1219" s="60"/>
      <c r="T1219" s="61"/>
      <c r="U1219" s="61"/>
      <c r="V1219" s="61"/>
      <c r="W1219" s="62"/>
      <c r="X1219" s="60"/>
      <c r="Y1219" s="60"/>
      <c r="Z1219" s="60"/>
      <c r="AA1219" s="64"/>
      <c r="AB1219" s="65"/>
      <c r="AC1219" s="65"/>
      <c r="AD1219" s="65"/>
      <c r="AE1219" s="63"/>
    </row>
    <row r="1220" spans="2:31" s="57" customFormat="1" x14ac:dyDescent="0.5">
      <c r="B1220" s="68"/>
      <c r="C1220" s="69"/>
      <c r="D1220" s="69"/>
      <c r="E1220"/>
      <c r="F1220" s="68"/>
      <c r="G1220" s="70"/>
      <c r="H1220" s="67"/>
      <c r="I1220" s="67"/>
      <c r="J1220"/>
      <c r="K1220" s="68"/>
      <c r="L1220" s="69"/>
      <c r="M1220" s="67"/>
      <c r="O1220" s="58"/>
      <c r="P1220" s="58"/>
      <c r="Q1220" s="58"/>
      <c r="R1220" s="59"/>
      <c r="S1220" s="60"/>
      <c r="T1220" s="61"/>
      <c r="U1220" s="61"/>
      <c r="V1220" s="61"/>
      <c r="W1220" s="62"/>
      <c r="X1220" s="60"/>
      <c r="Y1220" s="60"/>
      <c r="Z1220" s="60"/>
      <c r="AA1220" s="64"/>
      <c r="AB1220" s="65"/>
      <c r="AC1220" s="65"/>
      <c r="AD1220" s="65"/>
      <c r="AE1220" s="63"/>
    </row>
    <row r="1221" spans="2:31" s="57" customFormat="1" x14ac:dyDescent="0.5">
      <c r="B1221" s="68"/>
      <c r="C1221" s="69"/>
      <c r="D1221" s="69"/>
      <c r="E1221"/>
      <c r="F1221" s="68"/>
      <c r="G1221" s="70"/>
      <c r="H1221" s="67"/>
      <c r="I1221" s="67"/>
      <c r="J1221"/>
      <c r="K1221" s="68"/>
      <c r="L1221" s="69"/>
      <c r="M1221" s="67"/>
      <c r="O1221" s="58"/>
      <c r="P1221" s="58"/>
      <c r="Q1221" s="58"/>
      <c r="R1221" s="59"/>
      <c r="S1221" s="60"/>
      <c r="T1221" s="61"/>
      <c r="U1221" s="61"/>
      <c r="V1221" s="61"/>
      <c r="W1221" s="62"/>
      <c r="X1221" s="60"/>
      <c r="Y1221" s="60"/>
      <c r="Z1221" s="60"/>
      <c r="AA1221" s="64"/>
      <c r="AB1221" s="65"/>
      <c r="AC1221" s="65"/>
      <c r="AD1221" s="65"/>
      <c r="AE1221" s="63"/>
    </row>
    <row r="1222" spans="2:31" s="57" customFormat="1" x14ac:dyDescent="0.5">
      <c r="B1222" s="68"/>
      <c r="C1222" s="69"/>
      <c r="D1222" s="69"/>
      <c r="E1222"/>
      <c r="F1222" s="68"/>
      <c r="G1222" s="70"/>
      <c r="H1222" s="67"/>
      <c r="I1222" s="67"/>
      <c r="J1222"/>
      <c r="K1222" s="68"/>
      <c r="L1222" s="69"/>
      <c r="M1222" s="67"/>
      <c r="O1222" s="58"/>
      <c r="P1222" s="58"/>
      <c r="Q1222" s="58"/>
      <c r="R1222" s="59"/>
      <c r="S1222" s="60"/>
      <c r="T1222" s="61"/>
      <c r="U1222" s="61"/>
      <c r="V1222" s="61"/>
      <c r="W1222" s="62"/>
      <c r="X1222" s="60"/>
      <c r="Y1222" s="60"/>
      <c r="Z1222" s="60"/>
      <c r="AA1222" s="64"/>
      <c r="AB1222" s="65"/>
      <c r="AC1222" s="65"/>
      <c r="AD1222" s="65"/>
      <c r="AE1222" s="63"/>
    </row>
    <row r="1223" spans="2:31" s="57" customFormat="1" x14ac:dyDescent="0.5">
      <c r="B1223" s="68"/>
      <c r="C1223" s="69"/>
      <c r="D1223" s="69"/>
      <c r="E1223"/>
      <c r="F1223" s="68"/>
      <c r="G1223" s="70"/>
      <c r="H1223" s="67"/>
      <c r="I1223" s="67"/>
      <c r="J1223"/>
      <c r="K1223" s="68"/>
      <c r="L1223" s="69"/>
      <c r="M1223" s="67"/>
      <c r="O1223" s="58"/>
      <c r="P1223" s="58"/>
      <c r="Q1223" s="58"/>
      <c r="R1223" s="59"/>
      <c r="S1223" s="60"/>
      <c r="T1223" s="61"/>
      <c r="U1223" s="61"/>
      <c r="V1223" s="61"/>
      <c r="W1223" s="62"/>
      <c r="X1223" s="60"/>
      <c r="Y1223" s="60"/>
      <c r="Z1223" s="60"/>
      <c r="AA1223" s="64"/>
      <c r="AB1223" s="65"/>
      <c r="AC1223" s="65"/>
      <c r="AD1223" s="65"/>
      <c r="AE1223" s="63"/>
    </row>
    <row r="1224" spans="2:31" s="57" customFormat="1" x14ac:dyDescent="0.5">
      <c r="B1224" s="68"/>
      <c r="C1224" s="69"/>
      <c r="D1224" s="69"/>
      <c r="E1224"/>
      <c r="F1224" s="68"/>
      <c r="G1224" s="70"/>
      <c r="H1224" s="67"/>
      <c r="I1224" s="67"/>
      <c r="J1224"/>
      <c r="K1224" s="68"/>
      <c r="L1224" s="69"/>
      <c r="M1224" s="67"/>
      <c r="O1224" s="58"/>
      <c r="P1224" s="58"/>
      <c r="Q1224" s="58"/>
      <c r="R1224" s="59"/>
      <c r="S1224" s="60"/>
      <c r="T1224" s="61"/>
      <c r="U1224" s="61"/>
      <c r="V1224" s="61"/>
      <c r="W1224" s="62"/>
      <c r="X1224" s="60"/>
      <c r="Y1224" s="60"/>
      <c r="Z1224" s="60"/>
      <c r="AA1224" s="64"/>
      <c r="AB1224" s="65"/>
      <c r="AC1224" s="65"/>
      <c r="AD1224" s="65"/>
      <c r="AE1224" s="63"/>
    </row>
    <row r="1225" spans="2:31" s="57" customFormat="1" x14ac:dyDescent="0.5">
      <c r="B1225" s="68"/>
      <c r="C1225" s="69"/>
      <c r="D1225" s="69"/>
      <c r="E1225"/>
      <c r="F1225" s="68"/>
      <c r="G1225" s="70"/>
      <c r="H1225" s="67"/>
      <c r="I1225" s="67"/>
      <c r="J1225"/>
      <c r="K1225" s="68"/>
      <c r="L1225" s="69"/>
      <c r="M1225" s="67"/>
      <c r="O1225" s="58"/>
      <c r="P1225" s="58"/>
      <c r="Q1225" s="58"/>
      <c r="R1225" s="59"/>
      <c r="S1225" s="60"/>
      <c r="T1225" s="61"/>
      <c r="U1225" s="61"/>
      <c r="V1225" s="61"/>
      <c r="W1225" s="62"/>
      <c r="X1225" s="60"/>
      <c r="Y1225" s="60"/>
      <c r="Z1225" s="60"/>
      <c r="AA1225" s="64"/>
      <c r="AB1225" s="65"/>
      <c r="AC1225" s="65"/>
      <c r="AD1225" s="65"/>
      <c r="AE1225" s="63"/>
    </row>
    <row r="1226" spans="2:31" s="57" customFormat="1" x14ac:dyDescent="0.5">
      <c r="B1226" s="68"/>
      <c r="C1226" s="69"/>
      <c r="D1226" s="69"/>
      <c r="E1226"/>
      <c r="F1226" s="68"/>
      <c r="G1226" s="70"/>
      <c r="H1226" s="67"/>
      <c r="I1226" s="67"/>
      <c r="J1226"/>
      <c r="K1226" s="68"/>
      <c r="L1226" s="69"/>
      <c r="M1226" s="67"/>
      <c r="O1226" s="58"/>
      <c r="P1226" s="58"/>
      <c r="Q1226" s="58"/>
      <c r="R1226" s="59"/>
      <c r="S1226" s="60"/>
      <c r="T1226" s="61"/>
      <c r="U1226" s="61"/>
      <c r="V1226" s="61"/>
      <c r="W1226" s="62"/>
      <c r="X1226" s="60"/>
      <c r="Y1226" s="60"/>
      <c r="Z1226" s="60"/>
      <c r="AA1226" s="64"/>
      <c r="AB1226" s="65"/>
      <c r="AC1226" s="65"/>
      <c r="AD1226" s="65"/>
      <c r="AE1226" s="63"/>
    </row>
    <row r="1227" spans="2:31" s="57" customFormat="1" x14ac:dyDescent="0.5">
      <c r="B1227" s="68"/>
      <c r="C1227" s="69"/>
      <c r="D1227" s="69"/>
      <c r="E1227"/>
      <c r="F1227" s="68"/>
      <c r="G1227" s="70"/>
      <c r="H1227" s="67"/>
      <c r="I1227" s="67"/>
      <c r="J1227"/>
      <c r="K1227" s="68"/>
      <c r="L1227" s="69"/>
      <c r="M1227" s="67"/>
      <c r="O1227" s="58"/>
      <c r="P1227" s="58"/>
      <c r="Q1227" s="58"/>
      <c r="R1227" s="59"/>
      <c r="S1227" s="60"/>
      <c r="T1227" s="61"/>
      <c r="U1227" s="61"/>
      <c r="V1227" s="61"/>
      <c r="W1227" s="62"/>
      <c r="X1227" s="60"/>
      <c r="Y1227" s="60"/>
      <c r="Z1227" s="60"/>
      <c r="AA1227" s="64"/>
      <c r="AB1227" s="65"/>
      <c r="AC1227" s="65"/>
      <c r="AD1227" s="65"/>
      <c r="AE1227" s="63"/>
    </row>
    <row r="1228" spans="2:31" s="57" customFormat="1" x14ac:dyDescent="0.5">
      <c r="B1228" s="68"/>
      <c r="C1228" s="69"/>
      <c r="D1228" s="69"/>
      <c r="E1228"/>
      <c r="F1228" s="68"/>
      <c r="G1228" s="70"/>
      <c r="H1228" s="67"/>
      <c r="I1228" s="67"/>
      <c r="J1228"/>
      <c r="K1228" s="68"/>
      <c r="L1228" s="69"/>
      <c r="M1228" s="67"/>
      <c r="O1228" s="58"/>
      <c r="P1228" s="58"/>
      <c r="Q1228" s="58"/>
      <c r="R1228" s="59"/>
      <c r="S1228" s="60"/>
      <c r="T1228" s="61"/>
      <c r="U1228" s="61"/>
      <c r="V1228" s="61"/>
      <c r="W1228" s="62"/>
      <c r="X1228" s="60"/>
      <c r="Y1228" s="60"/>
      <c r="Z1228" s="60"/>
      <c r="AA1228" s="64"/>
      <c r="AB1228" s="65"/>
      <c r="AC1228" s="65"/>
      <c r="AD1228" s="65"/>
      <c r="AE1228" s="63"/>
    </row>
    <row r="1229" spans="2:31" s="57" customFormat="1" x14ac:dyDescent="0.5">
      <c r="B1229" s="68"/>
      <c r="C1229" s="69"/>
      <c r="D1229" s="69"/>
      <c r="E1229"/>
      <c r="F1229" s="68"/>
      <c r="G1229" s="70"/>
      <c r="H1229" s="67"/>
      <c r="I1229" s="67"/>
      <c r="J1229"/>
      <c r="K1229" s="68"/>
      <c r="L1229" s="69"/>
      <c r="M1229" s="67"/>
      <c r="O1229" s="58"/>
      <c r="P1229" s="58"/>
      <c r="Q1229" s="58"/>
      <c r="R1229" s="59"/>
      <c r="S1229" s="60"/>
      <c r="T1229" s="61"/>
      <c r="U1229" s="61"/>
      <c r="V1229" s="61"/>
      <c r="W1229" s="62"/>
      <c r="X1229" s="60"/>
      <c r="Y1229" s="60"/>
      <c r="Z1229" s="60"/>
      <c r="AA1229" s="64"/>
      <c r="AB1229" s="65"/>
      <c r="AC1229" s="65"/>
      <c r="AD1229" s="65"/>
      <c r="AE1229" s="63"/>
    </row>
    <row r="1230" spans="2:31" s="57" customFormat="1" x14ac:dyDescent="0.5">
      <c r="B1230" s="68"/>
      <c r="C1230" s="69"/>
      <c r="D1230" s="69"/>
      <c r="E1230"/>
      <c r="F1230" s="68"/>
      <c r="G1230" s="70"/>
      <c r="H1230" s="67"/>
      <c r="I1230" s="67"/>
      <c r="J1230"/>
      <c r="K1230" s="68"/>
      <c r="L1230" s="69"/>
      <c r="M1230" s="67"/>
      <c r="O1230" s="58"/>
      <c r="P1230" s="58"/>
      <c r="Q1230" s="58"/>
      <c r="R1230" s="59"/>
      <c r="S1230" s="60"/>
      <c r="T1230" s="61"/>
      <c r="U1230" s="61"/>
      <c r="V1230" s="61"/>
      <c r="W1230" s="62"/>
      <c r="X1230" s="60"/>
      <c r="Y1230" s="60"/>
      <c r="Z1230" s="60"/>
      <c r="AA1230" s="64"/>
      <c r="AB1230" s="65"/>
      <c r="AC1230" s="65"/>
      <c r="AD1230" s="65"/>
      <c r="AE1230" s="63"/>
    </row>
    <row r="1231" spans="2:31" s="57" customFormat="1" x14ac:dyDescent="0.5">
      <c r="B1231" s="68"/>
      <c r="C1231" s="69"/>
      <c r="D1231" s="69"/>
      <c r="E1231"/>
      <c r="F1231" s="68"/>
      <c r="G1231" s="70"/>
      <c r="H1231" s="67"/>
      <c r="I1231" s="67"/>
      <c r="J1231"/>
      <c r="K1231" s="68"/>
      <c r="L1231" s="69"/>
      <c r="M1231" s="67"/>
      <c r="O1231" s="58"/>
      <c r="P1231" s="58"/>
      <c r="Q1231" s="58"/>
      <c r="R1231" s="59"/>
      <c r="S1231" s="60"/>
      <c r="T1231" s="61"/>
      <c r="U1231" s="61"/>
      <c r="V1231" s="61"/>
      <c r="W1231" s="62"/>
      <c r="X1231" s="60"/>
      <c r="Y1231" s="60"/>
      <c r="Z1231" s="60"/>
      <c r="AA1231" s="64"/>
      <c r="AB1231" s="65"/>
      <c r="AC1231" s="65"/>
      <c r="AD1231" s="65"/>
      <c r="AE1231" s="63"/>
    </row>
    <row r="1232" spans="2:31" s="57" customFormat="1" x14ac:dyDescent="0.5">
      <c r="B1232" s="68"/>
      <c r="C1232" s="69"/>
      <c r="D1232" s="69"/>
      <c r="E1232"/>
      <c r="F1232" s="68"/>
      <c r="G1232" s="70"/>
      <c r="H1232" s="67"/>
      <c r="I1232" s="67"/>
      <c r="J1232"/>
      <c r="K1232" s="68"/>
      <c r="L1232" s="69"/>
      <c r="M1232" s="67"/>
      <c r="O1232" s="58"/>
      <c r="P1232" s="58"/>
      <c r="Q1232" s="58"/>
      <c r="R1232" s="59"/>
      <c r="S1232" s="60"/>
      <c r="T1232" s="61"/>
      <c r="U1232" s="61"/>
      <c r="V1232" s="61"/>
      <c r="W1232" s="62"/>
      <c r="X1232" s="60"/>
      <c r="Y1232" s="60"/>
      <c r="Z1232" s="60"/>
      <c r="AA1232" s="64"/>
      <c r="AB1232" s="65"/>
      <c r="AC1232" s="65"/>
      <c r="AD1232" s="65"/>
      <c r="AE1232" s="63"/>
    </row>
    <row r="1233" spans="2:31" s="57" customFormat="1" x14ac:dyDescent="0.5">
      <c r="B1233" s="68"/>
      <c r="C1233" s="69"/>
      <c r="D1233" s="69"/>
      <c r="E1233"/>
      <c r="F1233" s="68"/>
      <c r="G1233" s="70"/>
      <c r="H1233" s="67"/>
      <c r="I1233" s="67"/>
      <c r="J1233"/>
      <c r="K1233" s="68"/>
      <c r="L1233" s="69"/>
      <c r="M1233" s="67"/>
      <c r="O1233" s="58"/>
      <c r="P1233" s="58"/>
      <c r="Q1233" s="58"/>
      <c r="R1233" s="59"/>
      <c r="S1233" s="60"/>
      <c r="T1233" s="61"/>
      <c r="U1233" s="61"/>
      <c r="V1233" s="61"/>
      <c r="W1233" s="62"/>
      <c r="X1233" s="60"/>
      <c r="Y1233" s="60"/>
      <c r="Z1233" s="60"/>
      <c r="AA1233" s="64"/>
      <c r="AB1233" s="65"/>
      <c r="AC1233" s="65"/>
      <c r="AD1233" s="65"/>
      <c r="AE1233" s="63"/>
    </row>
    <row r="1234" spans="2:31" s="57" customFormat="1" x14ac:dyDescent="0.5">
      <c r="B1234" s="68"/>
      <c r="C1234" s="69"/>
      <c r="D1234" s="69"/>
      <c r="E1234"/>
      <c r="F1234" s="68"/>
      <c r="G1234" s="70"/>
      <c r="H1234" s="67"/>
      <c r="I1234" s="67"/>
      <c r="J1234"/>
      <c r="K1234" s="68"/>
      <c r="L1234" s="69"/>
      <c r="M1234" s="67"/>
      <c r="O1234" s="58"/>
      <c r="P1234" s="58"/>
      <c r="Q1234" s="58"/>
      <c r="R1234" s="59"/>
      <c r="S1234" s="60"/>
      <c r="T1234" s="61"/>
      <c r="U1234" s="61"/>
      <c r="V1234" s="61"/>
      <c r="W1234" s="62"/>
      <c r="X1234" s="60"/>
      <c r="Y1234" s="60"/>
      <c r="Z1234" s="60"/>
      <c r="AA1234" s="64"/>
      <c r="AB1234" s="65"/>
      <c r="AC1234" s="65"/>
      <c r="AD1234" s="65"/>
      <c r="AE1234" s="63"/>
    </row>
    <row r="1235" spans="2:31" s="57" customFormat="1" x14ac:dyDescent="0.5">
      <c r="B1235" s="68"/>
      <c r="C1235" s="69"/>
      <c r="D1235" s="69"/>
      <c r="E1235"/>
      <c r="F1235" s="68"/>
      <c r="G1235" s="70"/>
      <c r="H1235" s="67"/>
      <c r="I1235" s="67"/>
      <c r="J1235"/>
      <c r="K1235" s="68"/>
      <c r="L1235" s="69"/>
      <c r="M1235" s="67"/>
      <c r="O1235" s="58"/>
      <c r="P1235" s="58"/>
      <c r="Q1235" s="58"/>
      <c r="R1235" s="59"/>
      <c r="S1235" s="60"/>
      <c r="T1235" s="61"/>
      <c r="U1235" s="61"/>
      <c r="V1235" s="61"/>
      <c r="W1235" s="62"/>
      <c r="X1235" s="60"/>
      <c r="Y1235" s="60"/>
      <c r="Z1235" s="60"/>
      <c r="AA1235" s="64"/>
      <c r="AB1235" s="65"/>
      <c r="AC1235" s="65"/>
      <c r="AD1235" s="65"/>
      <c r="AE1235" s="63"/>
    </row>
    <row r="1236" spans="2:31" s="57" customFormat="1" x14ac:dyDescent="0.5">
      <c r="B1236" s="68"/>
      <c r="C1236" s="69"/>
      <c r="D1236" s="69"/>
      <c r="E1236"/>
      <c r="F1236" s="68"/>
      <c r="G1236" s="70"/>
      <c r="H1236" s="67"/>
      <c r="I1236" s="67"/>
      <c r="J1236"/>
      <c r="K1236" s="68"/>
      <c r="L1236" s="69"/>
      <c r="M1236" s="67"/>
      <c r="O1236" s="58"/>
      <c r="P1236" s="58"/>
      <c r="Q1236" s="58"/>
      <c r="R1236" s="59"/>
      <c r="S1236" s="60"/>
      <c r="T1236" s="61"/>
      <c r="U1236" s="61"/>
      <c r="V1236" s="61"/>
      <c r="W1236" s="62"/>
      <c r="X1236" s="60"/>
      <c r="Y1236" s="60"/>
      <c r="Z1236" s="60"/>
      <c r="AA1236" s="64"/>
      <c r="AB1236" s="65"/>
      <c r="AC1236" s="65"/>
      <c r="AD1236" s="65"/>
      <c r="AE1236" s="63"/>
    </row>
    <row r="1237" spans="2:31" s="57" customFormat="1" x14ac:dyDescent="0.5">
      <c r="B1237" s="68"/>
      <c r="C1237" s="69"/>
      <c r="D1237" s="69"/>
      <c r="E1237"/>
      <c r="F1237" s="68"/>
      <c r="G1237" s="70"/>
      <c r="H1237" s="67"/>
      <c r="I1237" s="67"/>
      <c r="J1237"/>
      <c r="K1237" s="68"/>
      <c r="L1237" s="69"/>
      <c r="M1237" s="67"/>
      <c r="O1237" s="58"/>
      <c r="P1237" s="58"/>
      <c r="Q1237" s="58"/>
      <c r="R1237" s="59"/>
      <c r="S1237" s="60"/>
      <c r="T1237" s="61"/>
      <c r="U1237" s="61"/>
      <c r="V1237" s="61"/>
      <c r="W1237" s="62"/>
      <c r="X1237" s="60"/>
      <c r="Y1237" s="60"/>
      <c r="Z1237" s="60"/>
      <c r="AA1237" s="64"/>
      <c r="AB1237" s="65"/>
      <c r="AC1237" s="65"/>
      <c r="AD1237" s="65"/>
      <c r="AE1237" s="63"/>
    </row>
    <row r="1238" spans="2:31" s="57" customFormat="1" x14ac:dyDescent="0.5">
      <c r="B1238" s="68"/>
      <c r="C1238" s="69"/>
      <c r="D1238" s="69"/>
      <c r="E1238"/>
      <c r="F1238" s="68"/>
      <c r="G1238" s="70"/>
      <c r="H1238" s="67"/>
      <c r="I1238" s="67"/>
      <c r="J1238"/>
      <c r="K1238" s="68"/>
      <c r="L1238" s="69"/>
      <c r="M1238" s="67"/>
      <c r="O1238" s="58"/>
      <c r="P1238" s="58"/>
      <c r="Q1238" s="58"/>
      <c r="R1238" s="59"/>
      <c r="S1238" s="60"/>
      <c r="T1238" s="61"/>
      <c r="U1238" s="61"/>
      <c r="V1238" s="61"/>
      <c r="W1238" s="62"/>
      <c r="X1238" s="60"/>
      <c r="Y1238" s="60"/>
      <c r="Z1238" s="60"/>
      <c r="AA1238" s="64"/>
      <c r="AB1238" s="65"/>
      <c r="AC1238" s="65"/>
      <c r="AD1238" s="65"/>
      <c r="AE1238" s="63"/>
    </row>
    <row r="1239" spans="2:31" s="57" customFormat="1" x14ac:dyDescent="0.5">
      <c r="B1239" s="68"/>
      <c r="C1239" s="69"/>
      <c r="D1239" s="69"/>
      <c r="E1239"/>
      <c r="F1239" s="68"/>
      <c r="G1239" s="70"/>
      <c r="H1239" s="67"/>
      <c r="I1239" s="67"/>
      <c r="J1239"/>
      <c r="K1239" s="68"/>
      <c r="L1239" s="69"/>
      <c r="M1239" s="67"/>
      <c r="O1239" s="58"/>
      <c r="P1239" s="58"/>
      <c r="Q1239" s="58"/>
      <c r="R1239" s="59"/>
      <c r="S1239" s="60"/>
      <c r="T1239" s="61"/>
      <c r="U1239" s="61"/>
      <c r="V1239" s="61"/>
      <c r="W1239" s="62"/>
      <c r="X1239" s="60"/>
      <c r="Y1239" s="60"/>
      <c r="Z1239" s="60"/>
      <c r="AA1239" s="64"/>
      <c r="AB1239" s="65"/>
      <c r="AC1239" s="65"/>
      <c r="AD1239" s="65"/>
      <c r="AE1239" s="63"/>
    </row>
    <row r="1240" spans="2:31" s="57" customFormat="1" x14ac:dyDescent="0.5">
      <c r="B1240" s="68"/>
      <c r="C1240" s="69"/>
      <c r="D1240" s="69"/>
      <c r="E1240"/>
      <c r="F1240" s="68"/>
      <c r="G1240" s="70"/>
      <c r="H1240" s="67"/>
      <c r="I1240" s="67"/>
      <c r="J1240"/>
      <c r="K1240" s="68"/>
      <c r="L1240" s="69"/>
      <c r="M1240" s="67"/>
      <c r="O1240" s="58"/>
      <c r="P1240" s="58"/>
      <c r="Q1240" s="58"/>
      <c r="R1240" s="59"/>
      <c r="S1240" s="60"/>
      <c r="T1240" s="61"/>
      <c r="U1240" s="61"/>
      <c r="V1240" s="61"/>
      <c r="W1240" s="62"/>
      <c r="X1240" s="60"/>
      <c r="Y1240" s="60"/>
      <c r="Z1240" s="60"/>
      <c r="AA1240" s="64"/>
      <c r="AB1240" s="65"/>
      <c r="AC1240" s="65"/>
      <c r="AD1240" s="65"/>
      <c r="AE1240" s="63"/>
    </row>
    <row r="1241" spans="2:31" s="57" customFormat="1" x14ac:dyDescent="0.5">
      <c r="B1241" s="68"/>
      <c r="C1241" s="69"/>
      <c r="D1241" s="69"/>
      <c r="E1241"/>
      <c r="F1241" s="68"/>
      <c r="G1241" s="70"/>
      <c r="H1241" s="67"/>
      <c r="I1241" s="67"/>
      <c r="J1241"/>
      <c r="K1241" s="68"/>
      <c r="L1241" s="69"/>
      <c r="M1241" s="67"/>
      <c r="O1241" s="58"/>
      <c r="P1241" s="58"/>
      <c r="Q1241" s="58"/>
      <c r="R1241" s="59"/>
      <c r="S1241" s="60"/>
      <c r="T1241" s="61"/>
      <c r="U1241" s="61"/>
      <c r="V1241" s="61"/>
      <c r="W1241" s="62"/>
      <c r="X1241" s="60"/>
      <c r="Y1241" s="60"/>
      <c r="Z1241" s="60"/>
      <c r="AA1241" s="64"/>
      <c r="AB1241" s="65"/>
      <c r="AC1241" s="65"/>
      <c r="AD1241" s="65"/>
      <c r="AE1241" s="63"/>
    </row>
    <row r="1242" spans="2:31" s="57" customFormat="1" x14ac:dyDescent="0.5">
      <c r="B1242" s="68"/>
      <c r="C1242" s="69"/>
      <c r="D1242" s="69"/>
      <c r="E1242"/>
      <c r="F1242" s="68"/>
      <c r="G1242" s="70"/>
      <c r="H1242" s="67"/>
      <c r="I1242" s="67"/>
      <c r="J1242"/>
      <c r="K1242" s="68"/>
      <c r="L1242" s="69"/>
      <c r="M1242" s="67"/>
      <c r="O1242" s="58"/>
      <c r="P1242" s="58"/>
      <c r="Q1242" s="58"/>
      <c r="R1242" s="59"/>
      <c r="S1242" s="60"/>
      <c r="T1242" s="61"/>
      <c r="U1242" s="61"/>
      <c r="V1242" s="61"/>
      <c r="W1242" s="62"/>
      <c r="X1242" s="60"/>
      <c r="Y1242" s="60"/>
      <c r="Z1242" s="60"/>
      <c r="AA1242" s="64"/>
      <c r="AB1242" s="65"/>
      <c r="AC1242" s="65"/>
      <c r="AD1242" s="65"/>
      <c r="AE1242" s="63"/>
    </row>
    <row r="1243" spans="2:31" s="57" customFormat="1" x14ac:dyDescent="0.5">
      <c r="B1243" s="68"/>
      <c r="C1243" s="69"/>
      <c r="D1243" s="69"/>
      <c r="E1243"/>
      <c r="F1243" s="68"/>
      <c r="G1243" s="70"/>
      <c r="H1243" s="67"/>
      <c r="I1243" s="67"/>
      <c r="J1243"/>
      <c r="K1243" s="68"/>
      <c r="L1243" s="69"/>
      <c r="M1243" s="67"/>
      <c r="O1243" s="58"/>
      <c r="P1243" s="58"/>
      <c r="Q1243" s="58"/>
      <c r="R1243" s="59"/>
      <c r="S1243" s="60"/>
      <c r="T1243" s="61"/>
      <c r="U1243" s="61"/>
      <c r="V1243" s="61"/>
      <c r="W1243" s="62"/>
      <c r="X1243" s="60"/>
      <c r="Y1243" s="60"/>
      <c r="Z1243" s="60"/>
      <c r="AA1243" s="64"/>
      <c r="AB1243" s="65"/>
      <c r="AC1243" s="65"/>
      <c r="AD1243" s="65"/>
      <c r="AE1243" s="63"/>
    </row>
    <row r="1244" spans="2:31" s="57" customFormat="1" x14ac:dyDescent="0.5">
      <c r="B1244" s="68"/>
      <c r="C1244" s="69"/>
      <c r="D1244" s="69"/>
      <c r="E1244"/>
      <c r="F1244" s="68"/>
      <c r="G1244" s="70"/>
      <c r="H1244" s="67"/>
      <c r="I1244" s="67"/>
      <c r="J1244"/>
      <c r="K1244" s="68"/>
      <c r="L1244" s="69"/>
      <c r="M1244" s="67"/>
      <c r="O1244" s="58"/>
      <c r="P1244" s="58"/>
      <c r="Q1244" s="58"/>
      <c r="R1244" s="59"/>
      <c r="S1244" s="60"/>
      <c r="T1244" s="61"/>
      <c r="U1244" s="61"/>
      <c r="V1244" s="61"/>
      <c r="W1244" s="62"/>
      <c r="X1244" s="60"/>
      <c r="Y1244" s="60"/>
      <c r="Z1244" s="60"/>
      <c r="AA1244" s="64"/>
      <c r="AB1244" s="65"/>
      <c r="AC1244" s="65"/>
      <c r="AD1244" s="65"/>
      <c r="AE1244" s="63"/>
    </row>
    <row r="1245" spans="2:31" s="57" customFormat="1" x14ac:dyDescent="0.5">
      <c r="B1245" s="68"/>
      <c r="C1245" s="69"/>
      <c r="D1245" s="69"/>
      <c r="E1245"/>
      <c r="F1245" s="68"/>
      <c r="G1245" s="70"/>
      <c r="H1245" s="67"/>
      <c r="I1245" s="67"/>
      <c r="J1245"/>
      <c r="K1245" s="68"/>
      <c r="L1245" s="69"/>
      <c r="M1245" s="67"/>
      <c r="O1245" s="58"/>
      <c r="P1245" s="58"/>
      <c r="Q1245" s="58"/>
      <c r="R1245" s="59"/>
      <c r="S1245" s="60"/>
      <c r="T1245" s="61"/>
      <c r="U1245" s="61"/>
      <c r="V1245" s="61"/>
      <c r="W1245" s="62"/>
      <c r="X1245" s="60"/>
      <c r="Y1245" s="60"/>
      <c r="Z1245" s="60"/>
      <c r="AA1245" s="64"/>
      <c r="AB1245" s="65"/>
      <c r="AC1245" s="65"/>
      <c r="AD1245" s="65"/>
      <c r="AE1245" s="63"/>
    </row>
    <row r="1246" spans="2:31" s="57" customFormat="1" x14ac:dyDescent="0.5">
      <c r="B1246" s="68"/>
      <c r="C1246" s="69"/>
      <c r="D1246" s="69"/>
      <c r="E1246"/>
      <c r="F1246" s="68"/>
      <c r="G1246" s="70"/>
      <c r="H1246" s="67"/>
      <c r="I1246" s="67"/>
      <c r="J1246"/>
      <c r="K1246" s="68"/>
      <c r="L1246" s="69"/>
      <c r="M1246" s="67"/>
      <c r="O1246" s="58"/>
      <c r="P1246" s="58"/>
      <c r="Q1246" s="58"/>
      <c r="R1246" s="59"/>
      <c r="S1246" s="60"/>
      <c r="T1246" s="61"/>
      <c r="U1246" s="61"/>
      <c r="V1246" s="61"/>
      <c r="W1246" s="62"/>
      <c r="X1246" s="60"/>
      <c r="Y1246" s="60"/>
      <c r="Z1246" s="60"/>
      <c r="AA1246" s="64"/>
      <c r="AB1246" s="65"/>
      <c r="AC1246" s="65"/>
      <c r="AD1246" s="65"/>
      <c r="AE1246" s="63"/>
    </row>
    <row r="1247" spans="2:31" s="57" customFormat="1" x14ac:dyDescent="0.5">
      <c r="B1247" s="68"/>
      <c r="C1247" s="69"/>
      <c r="D1247" s="69"/>
      <c r="E1247"/>
      <c r="F1247" s="68"/>
      <c r="G1247" s="70"/>
      <c r="H1247" s="67"/>
      <c r="I1247" s="67"/>
      <c r="J1247"/>
      <c r="K1247" s="68"/>
      <c r="L1247" s="69"/>
      <c r="M1247" s="67"/>
      <c r="O1247" s="58"/>
      <c r="P1247" s="58"/>
      <c r="Q1247" s="58"/>
      <c r="R1247" s="59"/>
      <c r="S1247" s="60"/>
      <c r="T1247" s="61"/>
      <c r="U1247" s="61"/>
      <c r="V1247" s="61"/>
      <c r="W1247" s="62"/>
      <c r="X1247" s="60"/>
      <c r="Y1247" s="60"/>
      <c r="Z1247" s="60"/>
      <c r="AA1247" s="64"/>
      <c r="AB1247" s="65"/>
      <c r="AC1247" s="65"/>
      <c r="AD1247" s="65"/>
      <c r="AE1247" s="63"/>
    </row>
    <row r="1248" spans="2:31" s="57" customFormat="1" x14ac:dyDescent="0.5">
      <c r="B1248" s="68"/>
      <c r="C1248" s="69"/>
      <c r="D1248" s="69"/>
      <c r="E1248"/>
      <c r="F1248" s="68"/>
      <c r="G1248" s="70"/>
      <c r="H1248" s="67"/>
      <c r="I1248" s="67"/>
      <c r="J1248"/>
      <c r="K1248" s="68"/>
      <c r="L1248" s="69"/>
      <c r="M1248" s="67"/>
      <c r="O1248" s="58"/>
      <c r="P1248" s="58"/>
      <c r="Q1248" s="58"/>
      <c r="R1248" s="59"/>
      <c r="S1248" s="60"/>
      <c r="T1248" s="61"/>
      <c r="U1248" s="61"/>
      <c r="V1248" s="61"/>
      <c r="W1248" s="62"/>
      <c r="X1248" s="60"/>
      <c r="Y1248" s="60"/>
      <c r="Z1248" s="60"/>
      <c r="AA1248" s="64"/>
      <c r="AB1248" s="65"/>
      <c r="AC1248" s="65"/>
      <c r="AD1248" s="65"/>
      <c r="AE1248" s="63"/>
    </row>
    <row r="1249" spans="2:31" s="57" customFormat="1" x14ac:dyDescent="0.5">
      <c r="B1249" s="68"/>
      <c r="C1249" s="69"/>
      <c r="D1249" s="69"/>
      <c r="E1249"/>
      <c r="F1249" s="68"/>
      <c r="G1249" s="70"/>
      <c r="H1249" s="67"/>
      <c r="I1249" s="67"/>
      <c r="J1249"/>
      <c r="K1249" s="68"/>
      <c r="L1249" s="69"/>
      <c r="M1249" s="67"/>
      <c r="O1249" s="58"/>
      <c r="P1249" s="58"/>
      <c r="Q1249" s="58"/>
      <c r="R1249" s="59"/>
      <c r="S1249" s="60"/>
      <c r="T1249" s="61"/>
      <c r="U1249" s="61"/>
      <c r="V1249" s="61"/>
      <c r="W1249" s="62"/>
      <c r="X1249" s="60"/>
      <c r="Y1249" s="60"/>
      <c r="Z1249" s="60"/>
      <c r="AA1249" s="64"/>
      <c r="AB1249" s="65"/>
      <c r="AC1249" s="65"/>
      <c r="AD1249" s="65"/>
      <c r="AE1249" s="63"/>
    </row>
    <row r="1250" spans="2:31" s="57" customFormat="1" x14ac:dyDescent="0.5">
      <c r="B1250" s="68"/>
      <c r="C1250" s="69"/>
      <c r="D1250" s="69"/>
      <c r="E1250"/>
      <c r="F1250" s="68"/>
      <c r="G1250" s="70"/>
      <c r="H1250" s="67"/>
      <c r="I1250" s="67"/>
      <c r="J1250"/>
      <c r="K1250" s="68"/>
      <c r="L1250" s="69"/>
      <c r="M1250" s="67"/>
      <c r="O1250" s="58"/>
      <c r="P1250" s="58"/>
      <c r="Q1250" s="58"/>
      <c r="R1250" s="59"/>
      <c r="S1250" s="60"/>
      <c r="T1250" s="61"/>
      <c r="U1250" s="61"/>
      <c r="V1250" s="61"/>
      <c r="W1250" s="62"/>
      <c r="X1250" s="60"/>
      <c r="Y1250" s="60"/>
      <c r="Z1250" s="60"/>
      <c r="AA1250" s="64"/>
      <c r="AB1250" s="65"/>
      <c r="AC1250" s="65"/>
      <c r="AD1250" s="65"/>
      <c r="AE1250" s="63"/>
    </row>
    <row r="1251" spans="2:31" s="57" customFormat="1" x14ac:dyDescent="0.5">
      <c r="B1251" s="68"/>
      <c r="C1251" s="69"/>
      <c r="D1251" s="69"/>
      <c r="E1251"/>
      <c r="F1251" s="68"/>
      <c r="G1251" s="70"/>
      <c r="H1251" s="67"/>
      <c r="I1251" s="67"/>
      <c r="J1251"/>
      <c r="K1251" s="68"/>
      <c r="L1251" s="69"/>
      <c r="M1251" s="67"/>
      <c r="O1251" s="58"/>
      <c r="P1251" s="58"/>
      <c r="Q1251" s="58"/>
      <c r="R1251" s="59"/>
      <c r="S1251" s="60"/>
      <c r="T1251" s="61"/>
      <c r="U1251" s="61"/>
      <c r="V1251" s="61"/>
      <c r="W1251" s="62"/>
      <c r="X1251" s="60"/>
      <c r="Y1251" s="60"/>
      <c r="Z1251" s="60"/>
      <c r="AA1251" s="64"/>
      <c r="AB1251" s="65"/>
      <c r="AC1251" s="65"/>
      <c r="AD1251" s="65"/>
      <c r="AE1251" s="63"/>
    </row>
    <row r="1252" spans="2:31" s="57" customFormat="1" x14ac:dyDescent="0.5">
      <c r="B1252" s="68"/>
      <c r="C1252" s="69"/>
      <c r="D1252" s="69"/>
      <c r="E1252"/>
      <c r="F1252" s="68"/>
      <c r="G1252" s="70"/>
      <c r="H1252" s="67"/>
      <c r="I1252" s="67"/>
      <c r="J1252"/>
      <c r="K1252" s="68"/>
      <c r="L1252" s="69"/>
      <c r="M1252" s="67"/>
      <c r="O1252" s="58"/>
      <c r="P1252" s="58"/>
      <c r="Q1252" s="58"/>
      <c r="R1252" s="59"/>
      <c r="S1252" s="60"/>
      <c r="T1252" s="61"/>
      <c r="U1252" s="61"/>
      <c r="V1252" s="61"/>
      <c r="W1252" s="62"/>
      <c r="X1252" s="60"/>
      <c r="Y1252" s="60"/>
      <c r="Z1252" s="60"/>
      <c r="AA1252" s="64"/>
      <c r="AB1252" s="65"/>
      <c r="AC1252" s="65"/>
      <c r="AD1252" s="65"/>
      <c r="AE1252" s="63"/>
    </row>
    <row r="1253" spans="2:31" s="57" customFormat="1" x14ac:dyDescent="0.5">
      <c r="B1253" s="68"/>
      <c r="C1253" s="69"/>
      <c r="D1253" s="69"/>
      <c r="E1253"/>
      <c r="F1253" s="68"/>
      <c r="G1253" s="70"/>
      <c r="H1253" s="67"/>
      <c r="I1253" s="67"/>
      <c r="J1253"/>
      <c r="K1253" s="68"/>
      <c r="L1253" s="69"/>
      <c r="M1253" s="67"/>
      <c r="O1253" s="58"/>
      <c r="P1253" s="58"/>
      <c r="Q1253" s="58"/>
      <c r="R1253" s="59"/>
      <c r="S1253" s="60"/>
      <c r="T1253" s="61"/>
      <c r="U1253" s="61"/>
      <c r="V1253" s="61"/>
      <c r="W1253" s="62"/>
      <c r="X1253" s="60"/>
      <c r="Y1253" s="60"/>
      <c r="Z1253" s="60"/>
      <c r="AA1253" s="64"/>
      <c r="AB1253" s="65"/>
      <c r="AC1253" s="65"/>
      <c r="AD1253" s="65"/>
      <c r="AE1253" s="63"/>
    </row>
    <row r="1254" spans="2:31" s="57" customFormat="1" x14ac:dyDescent="0.5">
      <c r="B1254" s="68"/>
      <c r="C1254" s="69"/>
      <c r="D1254" s="69"/>
      <c r="E1254"/>
      <c r="F1254" s="68"/>
      <c r="G1254" s="70"/>
      <c r="H1254" s="67"/>
      <c r="I1254" s="67"/>
      <c r="J1254"/>
      <c r="K1254" s="68"/>
      <c r="L1254" s="69"/>
      <c r="M1254" s="67"/>
      <c r="O1254" s="58"/>
      <c r="P1254" s="58"/>
      <c r="Q1254" s="58"/>
      <c r="R1254" s="59"/>
      <c r="S1254" s="60"/>
      <c r="T1254" s="61"/>
      <c r="U1254" s="61"/>
      <c r="V1254" s="61"/>
      <c r="W1254" s="62"/>
      <c r="X1254" s="60"/>
      <c r="Y1254" s="60"/>
      <c r="Z1254" s="60"/>
      <c r="AA1254" s="64"/>
      <c r="AB1254" s="65"/>
      <c r="AC1254" s="65"/>
      <c r="AD1254" s="65"/>
      <c r="AE1254" s="63"/>
    </row>
    <row r="1255" spans="2:31" s="57" customFormat="1" x14ac:dyDescent="0.5">
      <c r="B1255" s="68"/>
      <c r="C1255" s="69"/>
      <c r="D1255" s="69"/>
      <c r="E1255"/>
      <c r="F1255" s="68"/>
      <c r="G1255" s="70"/>
      <c r="H1255" s="67"/>
      <c r="I1255" s="67"/>
      <c r="J1255"/>
      <c r="K1255" s="68"/>
      <c r="L1255" s="69"/>
      <c r="M1255" s="67"/>
      <c r="O1255" s="58"/>
      <c r="P1255" s="58"/>
      <c r="Q1255" s="58"/>
      <c r="R1255" s="59"/>
      <c r="S1255" s="60"/>
      <c r="T1255" s="61"/>
      <c r="U1255" s="61"/>
      <c r="V1255" s="61"/>
      <c r="W1255" s="62"/>
      <c r="X1255" s="60"/>
      <c r="Y1255" s="60"/>
      <c r="Z1255" s="60"/>
      <c r="AA1255" s="64"/>
      <c r="AB1255" s="65"/>
      <c r="AC1255" s="65"/>
      <c r="AD1255" s="65"/>
      <c r="AE1255" s="63"/>
    </row>
    <row r="1256" spans="2:31" s="57" customFormat="1" x14ac:dyDescent="0.5">
      <c r="B1256" s="68"/>
      <c r="C1256" s="69"/>
      <c r="D1256" s="69"/>
      <c r="E1256"/>
      <c r="F1256" s="68"/>
      <c r="G1256" s="70"/>
      <c r="H1256" s="67"/>
      <c r="I1256" s="67"/>
      <c r="J1256"/>
      <c r="K1256" s="68"/>
      <c r="L1256" s="69"/>
      <c r="M1256" s="67"/>
      <c r="O1256" s="58"/>
      <c r="P1256" s="58"/>
      <c r="Q1256" s="58"/>
      <c r="R1256" s="59"/>
      <c r="S1256" s="60"/>
      <c r="T1256" s="61"/>
      <c r="U1256" s="61"/>
      <c r="V1256" s="61"/>
      <c r="W1256" s="62"/>
      <c r="X1256" s="60"/>
      <c r="Y1256" s="60"/>
      <c r="Z1256" s="60"/>
      <c r="AA1256" s="64"/>
      <c r="AB1256" s="65"/>
      <c r="AC1256" s="65"/>
      <c r="AD1256" s="65"/>
      <c r="AE1256" s="63"/>
    </row>
    <row r="1257" spans="2:31" s="57" customFormat="1" x14ac:dyDescent="0.5">
      <c r="B1257" s="68"/>
      <c r="C1257" s="69"/>
      <c r="D1257" s="69"/>
      <c r="E1257"/>
      <c r="F1257" s="68"/>
      <c r="G1257" s="70"/>
      <c r="H1257" s="67"/>
      <c r="I1257" s="67"/>
      <c r="J1257"/>
      <c r="K1257" s="68"/>
      <c r="L1257" s="69"/>
      <c r="M1257" s="67"/>
      <c r="O1257" s="58"/>
      <c r="P1257" s="58"/>
      <c r="Q1257" s="58"/>
      <c r="R1257" s="59"/>
      <c r="S1257" s="60"/>
      <c r="T1257" s="61"/>
      <c r="U1257" s="61"/>
      <c r="V1257" s="61"/>
      <c r="W1257" s="62"/>
      <c r="X1257" s="60"/>
      <c r="Y1257" s="60"/>
      <c r="Z1257" s="60"/>
      <c r="AA1257" s="64"/>
      <c r="AB1257" s="65"/>
      <c r="AC1257" s="65"/>
      <c r="AD1257" s="65"/>
      <c r="AE1257" s="63"/>
    </row>
    <row r="1258" spans="2:31" s="57" customFormat="1" x14ac:dyDescent="0.5">
      <c r="B1258" s="68"/>
      <c r="C1258" s="69"/>
      <c r="D1258" s="69"/>
      <c r="E1258"/>
      <c r="F1258" s="68"/>
      <c r="G1258" s="70"/>
      <c r="H1258" s="67"/>
      <c r="I1258" s="67"/>
      <c r="J1258"/>
      <c r="K1258" s="68"/>
      <c r="L1258" s="69"/>
      <c r="M1258" s="67"/>
      <c r="O1258" s="58"/>
      <c r="P1258" s="58"/>
      <c r="Q1258" s="58"/>
      <c r="R1258" s="59"/>
      <c r="S1258" s="60"/>
      <c r="T1258" s="61"/>
      <c r="U1258" s="61"/>
      <c r="V1258" s="61"/>
      <c r="W1258" s="62"/>
      <c r="X1258" s="60"/>
      <c r="Y1258" s="60"/>
      <c r="Z1258" s="60"/>
      <c r="AA1258" s="64"/>
      <c r="AB1258" s="65"/>
      <c r="AC1258" s="65"/>
      <c r="AD1258" s="65"/>
      <c r="AE1258" s="63"/>
    </row>
    <row r="1259" spans="2:31" s="57" customFormat="1" x14ac:dyDescent="0.5">
      <c r="B1259" s="68"/>
      <c r="C1259" s="69"/>
      <c r="D1259" s="69"/>
      <c r="E1259"/>
      <c r="F1259" s="68"/>
      <c r="G1259" s="70"/>
      <c r="H1259" s="67"/>
      <c r="I1259" s="67"/>
      <c r="J1259"/>
      <c r="K1259" s="68"/>
      <c r="L1259" s="69"/>
      <c r="M1259" s="67"/>
      <c r="O1259" s="58"/>
      <c r="P1259" s="58"/>
      <c r="Q1259" s="58"/>
      <c r="R1259" s="59"/>
      <c r="S1259" s="60"/>
      <c r="T1259" s="61"/>
      <c r="U1259" s="61"/>
      <c r="V1259" s="61"/>
      <c r="W1259" s="62"/>
      <c r="X1259" s="60"/>
      <c r="Y1259" s="60"/>
      <c r="Z1259" s="60"/>
      <c r="AA1259" s="64"/>
      <c r="AB1259" s="65"/>
      <c r="AC1259" s="65"/>
      <c r="AD1259" s="65"/>
      <c r="AE1259" s="63"/>
    </row>
    <row r="1260" spans="2:31" s="57" customFormat="1" x14ac:dyDescent="0.5">
      <c r="B1260" s="68"/>
      <c r="C1260" s="69"/>
      <c r="D1260" s="69"/>
      <c r="E1260"/>
      <c r="F1260" s="68"/>
      <c r="G1260" s="70"/>
      <c r="H1260" s="67"/>
      <c r="I1260" s="67"/>
      <c r="J1260"/>
      <c r="K1260" s="68"/>
      <c r="L1260" s="69"/>
      <c r="M1260" s="67"/>
      <c r="O1260" s="58"/>
      <c r="P1260" s="58"/>
      <c r="Q1260" s="58"/>
      <c r="R1260" s="59"/>
      <c r="S1260" s="60"/>
      <c r="T1260" s="61"/>
      <c r="U1260" s="61"/>
      <c r="V1260" s="61"/>
      <c r="W1260" s="62"/>
      <c r="X1260" s="60"/>
      <c r="Y1260" s="60"/>
      <c r="Z1260" s="60"/>
      <c r="AA1260" s="64"/>
      <c r="AB1260" s="65"/>
      <c r="AC1260" s="65"/>
      <c r="AD1260" s="65"/>
      <c r="AE1260" s="63"/>
    </row>
    <row r="1261" spans="2:31" s="57" customFormat="1" x14ac:dyDescent="0.5">
      <c r="B1261" s="68"/>
      <c r="C1261" s="69"/>
      <c r="D1261" s="69"/>
      <c r="E1261"/>
      <c r="F1261" s="68"/>
      <c r="G1261" s="70"/>
      <c r="H1261" s="67"/>
      <c r="I1261" s="67"/>
      <c r="J1261"/>
      <c r="K1261" s="68"/>
      <c r="L1261" s="69"/>
      <c r="M1261" s="67"/>
      <c r="O1261" s="58"/>
      <c r="P1261" s="58"/>
      <c r="Q1261" s="58"/>
      <c r="R1261" s="59"/>
      <c r="S1261" s="60"/>
      <c r="T1261" s="61"/>
      <c r="U1261" s="61"/>
      <c r="V1261" s="61"/>
      <c r="W1261" s="62"/>
      <c r="X1261" s="60"/>
      <c r="Y1261" s="60"/>
      <c r="Z1261" s="60"/>
      <c r="AA1261" s="64"/>
      <c r="AB1261" s="65"/>
      <c r="AC1261" s="65"/>
      <c r="AD1261" s="65"/>
      <c r="AE1261" s="63"/>
    </row>
    <row r="1262" spans="2:31" s="57" customFormat="1" x14ac:dyDescent="0.5">
      <c r="B1262" s="68"/>
      <c r="C1262" s="69"/>
      <c r="D1262" s="69"/>
      <c r="E1262"/>
      <c r="F1262" s="68"/>
      <c r="G1262" s="70"/>
      <c r="H1262" s="67"/>
      <c r="I1262" s="67"/>
      <c r="J1262"/>
      <c r="K1262" s="68"/>
      <c r="L1262" s="69"/>
      <c r="M1262" s="67"/>
      <c r="O1262" s="58"/>
      <c r="P1262" s="58"/>
      <c r="Q1262" s="58"/>
      <c r="R1262" s="59"/>
      <c r="S1262" s="60"/>
      <c r="T1262" s="61"/>
      <c r="U1262" s="61"/>
      <c r="V1262" s="61"/>
      <c r="W1262" s="62"/>
      <c r="X1262" s="60"/>
      <c r="Y1262" s="60"/>
      <c r="Z1262" s="60"/>
      <c r="AA1262" s="64"/>
      <c r="AB1262" s="65"/>
      <c r="AC1262" s="65"/>
      <c r="AD1262" s="65"/>
      <c r="AE1262" s="63"/>
    </row>
    <row r="1263" spans="2:31" s="57" customFormat="1" x14ac:dyDescent="0.5">
      <c r="B1263" s="68"/>
      <c r="C1263" s="69"/>
      <c r="D1263" s="69"/>
      <c r="E1263"/>
      <c r="F1263" s="68"/>
      <c r="G1263" s="70"/>
      <c r="H1263" s="67"/>
      <c r="I1263" s="67"/>
      <c r="J1263"/>
      <c r="K1263" s="68"/>
      <c r="L1263" s="69"/>
      <c r="M1263" s="67"/>
      <c r="O1263" s="58"/>
      <c r="P1263" s="58"/>
      <c r="Q1263" s="58"/>
      <c r="R1263" s="59"/>
      <c r="S1263" s="60"/>
      <c r="T1263" s="61"/>
      <c r="U1263" s="61"/>
      <c r="V1263" s="61"/>
      <c r="W1263" s="62"/>
      <c r="X1263" s="60"/>
      <c r="Y1263" s="60"/>
      <c r="Z1263" s="60"/>
      <c r="AA1263" s="64"/>
      <c r="AB1263" s="65"/>
      <c r="AC1263" s="65"/>
      <c r="AD1263" s="65"/>
      <c r="AE1263" s="63"/>
    </row>
    <row r="1264" spans="2:31" s="57" customFormat="1" x14ac:dyDescent="0.5">
      <c r="B1264" s="68"/>
      <c r="C1264" s="69"/>
      <c r="D1264" s="69"/>
      <c r="E1264"/>
      <c r="F1264" s="68"/>
      <c r="G1264" s="70"/>
      <c r="H1264" s="67"/>
      <c r="I1264" s="67"/>
      <c r="J1264"/>
      <c r="K1264" s="68"/>
      <c r="L1264" s="69"/>
      <c r="M1264" s="67"/>
      <c r="O1264" s="58"/>
      <c r="P1264" s="58"/>
      <c r="Q1264" s="58"/>
      <c r="R1264" s="59"/>
      <c r="S1264" s="60"/>
      <c r="T1264" s="61"/>
      <c r="U1264" s="61"/>
      <c r="V1264" s="61"/>
      <c r="W1264" s="62"/>
      <c r="X1264" s="60"/>
      <c r="Y1264" s="60"/>
      <c r="Z1264" s="60"/>
      <c r="AA1264" s="64"/>
      <c r="AB1264" s="65"/>
      <c r="AC1264" s="65"/>
      <c r="AD1264" s="65"/>
      <c r="AE1264" s="63"/>
    </row>
    <row r="1265" spans="2:31" s="57" customFormat="1" x14ac:dyDescent="0.5">
      <c r="B1265" s="68"/>
      <c r="C1265" s="69"/>
      <c r="D1265" s="69"/>
      <c r="E1265"/>
      <c r="F1265" s="68"/>
      <c r="G1265" s="70"/>
      <c r="H1265" s="67"/>
      <c r="I1265" s="67"/>
      <c r="J1265"/>
      <c r="K1265" s="68"/>
      <c r="L1265" s="69"/>
      <c r="M1265" s="67"/>
      <c r="O1265" s="58"/>
      <c r="P1265" s="58"/>
      <c r="Q1265" s="58"/>
      <c r="R1265" s="59"/>
      <c r="S1265" s="60"/>
      <c r="T1265" s="61"/>
      <c r="U1265" s="61"/>
      <c r="V1265" s="61"/>
      <c r="W1265" s="62"/>
      <c r="X1265" s="60"/>
      <c r="Y1265" s="60"/>
      <c r="Z1265" s="60"/>
      <c r="AA1265" s="64"/>
      <c r="AB1265" s="65"/>
      <c r="AC1265" s="65"/>
      <c r="AD1265" s="65"/>
      <c r="AE1265" s="63"/>
    </row>
    <row r="1266" spans="2:31" s="57" customFormat="1" x14ac:dyDescent="0.5">
      <c r="B1266" s="68"/>
      <c r="C1266" s="69"/>
      <c r="D1266" s="69"/>
      <c r="E1266"/>
      <c r="F1266" s="68"/>
      <c r="G1266" s="70"/>
      <c r="H1266" s="67"/>
      <c r="I1266" s="67"/>
      <c r="J1266"/>
      <c r="K1266" s="68"/>
      <c r="L1266" s="69"/>
      <c r="M1266" s="67"/>
      <c r="O1266" s="58"/>
      <c r="P1266" s="58"/>
      <c r="Q1266" s="58"/>
      <c r="R1266" s="59"/>
      <c r="S1266" s="60"/>
      <c r="T1266" s="61"/>
      <c r="U1266" s="61"/>
      <c r="V1266" s="61"/>
      <c r="W1266" s="62"/>
      <c r="X1266" s="60"/>
      <c r="Y1266" s="60"/>
      <c r="Z1266" s="60"/>
      <c r="AA1266" s="64"/>
      <c r="AB1266" s="65"/>
      <c r="AC1266" s="65"/>
      <c r="AD1266" s="65"/>
      <c r="AE1266" s="63"/>
    </row>
    <row r="1267" spans="2:31" s="57" customFormat="1" x14ac:dyDescent="0.5">
      <c r="B1267" s="68"/>
      <c r="C1267" s="69"/>
      <c r="D1267" s="69"/>
      <c r="E1267"/>
      <c r="F1267" s="68"/>
      <c r="G1267" s="70"/>
      <c r="H1267" s="67"/>
      <c r="I1267" s="67"/>
      <c r="J1267"/>
      <c r="K1267" s="68"/>
      <c r="L1267" s="69"/>
      <c r="M1267" s="67"/>
      <c r="O1267" s="58"/>
      <c r="P1267" s="58"/>
      <c r="Q1267" s="58"/>
      <c r="R1267" s="59"/>
      <c r="S1267" s="60"/>
      <c r="T1267" s="61"/>
      <c r="U1267" s="61"/>
      <c r="V1267" s="61"/>
      <c r="W1267" s="62"/>
      <c r="X1267" s="60"/>
      <c r="Y1267" s="60"/>
      <c r="Z1267" s="60"/>
      <c r="AA1267" s="64"/>
      <c r="AB1267" s="65"/>
      <c r="AC1267" s="65"/>
      <c r="AD1267" s="65"/>
      <c r="AE1267" s="63"/>
    </row>
    <row r="1268" spans="2:31" s="57" customFormat="1" x14ac:dyDescent="0.5">
      <c r="B1268" s="68"/>
      <c r="C1268" s="69"/>
      <c r="D1268" s="69"/>
      <c r="E1268"/>
      <c r="F1268" s="68"/>
      <c r="G1268" s="70"/>
      <c r="H1268" s="67"/>
      <c r="I1268" s="67"/>
      <c r="J1268"/>
      <c r="K1268" s="68"/>
      <c r="L1268" s="69"/>
      <c r="M1268" s="67"/>
      <c r="O1268" s="58"/>
      <c r="P1268" s="58"/>
      <c r="Q1268" s="58"/>
      <c r="R1268" s="59"/>
      <c r="S1268" s="60"/>
      <c r="T1268" s="61"/>
      <c r="U1268" s="61"/>
      <c r="V1268" s="61"/>
      <c r="W1268" s="62"/>
      <c r="X1268" s="60"/>
      <c r="Y1268" s="60"/>
      <c r="Z1268" s="60"/>
      <c r="AA1268" s="64"/>
      <c r="AB1268" s="65"/>
      <c r="AC1268" s="65"/>
      <c r="AD1268" s="65"/>
      <c r="AE1268" s="63"/>
    </row>
    <row r="1269" spans="2:31" s="57" customFormat="1" x14ac:dyDescent="0.5">
      <c r="B1269" s="68"/>
      <c r="C1269" s="69"/>
      <c r="D1269" s="69"/>
      <c r="E1269"/>
      <c r="F1269" s="68"/>
      <c r="G1269" s="70"/>
      <c r="H1269" s="67"/>
      <c r="I1269" s="67"/>
      <c r="J1269"/>
      <c r="K1269" s="68"/>
      <c r="L1269" s="69"/>
      <c r="M1269" s="67"/>
      <c r="O1269" s="58"/>
      <c r="P1269" s="58"/>
      <c r="Q1269" s="58"/>
      <c r="R1269" s="59"/>
      <c r="S1269" s="60"/>
      <c r="T1269" s="61"/>
      <c r="U1269" s="61"/>
      <c r="V1269" s="61"/>
      <c r="W1269" s="62"/>
      <c r="X1269" s="60"/>
      <c r="Y1269" s="60"/>
      <c r="Z1269" s="60"/>
      <c r="AA1269" s="64"/>
      <c r="AB1269" s="65"/>
      <c r="AC1269" s="65"/>
      <c r="AD1269" s="65"/>
      <c r="AE1269" s="63"/>
    </row>
    <row r="1270" spans="2:31" s="57" customFormat="1" x14ac:dyDescent="0.5">
      <c r="B1270" s="68"/>
      <c r="C1270" s="69"/>
      <c r="D1270" s="69"/>
      <c r="E1270"/>
      <c r="F1270" s="68"/>
      <c r="G1270" s="70"/>
      <c r="H1270" s="67"/>
      <c r="I1270" s="67"/>
      <c r="J1270"/>
      <c r="K1270" s="68"/>
      <c r="L1270" s="69"/>
      <c r="M1270" s="67"/>
      <c r="O1270" s="58"/>
      <c r="P1270" s="58"/>
      <c r="Q1270" s="58"/>
      <c r="R1270" s="59"/>
      <c r="S1270" s="60"/>
      <c r="T1270" s="61"/>
      <c r="U1270" s="61"/>
      <c r="V1270" s="61"/>
      <c r="W1270" s="62"/>
      <c r="X1270" s="60"/>
      <c r="Y1270" s="60"/>
      <c r="Z1270" s="60"/>
      <c r="AA1270" s="64"/>
      <c r="AB1270" s="65"/>
      <c r="AC1270" s="65"/>
      <c r="AD1270" s="65"/>
      <c r="AE1270" s="63"/>
    </row>
    <row r="1271" spans="2:31" s="57" customFormat="1" x14ac:dyDescent="0.5">
      <c r="B1271" s="68"/>
      <c r="C1271" s="69"/>
      <c r="D1271" s="69"/>
      <c r="E1271"/>
      <c r="F1271" s="68"/>
      <c r="G1271" s="70"/>
      <c r="H1271" s="67"/>
      <c r="I1271" s="67"/>
      <c r="J1271"/>
      <c r="K1271" s="68"/>
      <c r="L1271" s="69"/>
      <c r="M1271" s="67"/>
      <c r="O1271" s="58"/>
      <c r="P1271" s="58"/>
      <c r="Q1271" s="58"/>
      <c r="R1271" s="59"/>
      <c r="S1271" s="60"/>
      <c r="T1271" s="61"/>
      <c r="U1271" s="61"/>
      <c r="V1271" s="61"/>
      <c r="W1271" s="62"/>
      <c r="X1271" s="60"/>
      <c r="Y1271" s="60"/>
      <c r="Z1271" s="60"/>
      <c r="AA1271" s="64"/>
      <c r="AB1271" s="65"/>
      <c r="AC1271" s="65"/>
      <c r="AD1271" s="65"/>
      <c r="AE1271" s="63"/>
    </row>
    <row r="1272" spans="2:31" s="57" customFormat="1" x14ac:dyDescent="0.5">
      <c r="B1272" s="68"/>
      <c r="C1272" s="69"/>
      <c r="D1272" s="69"/>
      <c r="E1272"/>
      <c r="F1272" s="68"/>
      <c r="G1272" s="70"/>
      <c r="H1272" s="67"/>
      <c r="I1272" s="67"/>
      <c r="J1272"/>
      <c r="K1272" s="68"/>
      <c r="L1272" s="69"/>
      <c r="M1272" s="67"/>
      <c r="O1272" s="58"/>
      <c r="P1272" s="58"/>
      <c r="Q1272" s="58"/>
      <c r="R1272" s="59"/>
      <c r="S1272" s="60"/>
      <c r="T1272" s="61"/>
      <c r="U1272" s="61"/>
      <c r="V1272" s="61"/>
      <c r="W1272" s="62"/>
      <c r="X1272" s="60"/>
      <c r="Y1272" s="60"/>
      <c r="Z1272" s="60"/>
      <c r="AA1272" s="64"/>
      <c r="AB1272" s="65"/>
      <c r="AC1272" s="65"/>
      <c r="AD1272" s="65"/>
      <c r="AE1272" s="63"/>
    </row>
    <row r="1273" spans="2:31" s="57" customFormat="1" x14ac:dyDescent="0.5">
      <c r="B1273" s="68"/>
      <c r="C1273" s="69"/>
      <c r="D1273" s="69"/>
      <c r="E1273"/>
      <c r="F1273" s="68"/>
      <c r="G1273" s="70"/>
      <c r="H1273" s="67"/>
      <c r="I1273" s="67"/>
      <c r="J1273"/>
      <c r="K1273" s="68"/>
      <c r="L1273" s="69"/>
      <c r="M1273" s="67"/>
      <c r="O1273" s="58"/>
      <c r="P1273" s="58"/>
      <c r="Q1273" s="58"/>
      <c r="R1273" s="59"/>
      <c r="S1273" s="60"/>
      <c r="T1273" s="61"/>
      <c r="U1273" s="61"/>
      <c r="V1273" s="61"/>
      <c r="W1273" s="62"/>
      <c r="X1273" s="60"/>
      <c r="Y1273" s="60"/>
      <c r="Z1273" s="60"/>
      <c r="AA1273" s="64"/>
      <c r="AB1273" s="65"/>
      <c r="AC1273" s="65"/>
      <c r="AD1273" s="65"/>
      <c r="AE1273" s="63"/>
    </row>
    <row r="1274" spans="2:31" s="57" customFormat="1" x14ac:dyDescent="0.5">
      <c r="B1274" s="68"/>
      <c r="C1274" s="69"/>
      <c r="D1274" s="69"/>
      <c r="E1274"/>
      <c r="F1274" s="68"/>
      <c r="G1274" s="70"/>
      <c r="H1274" s="67"/>
      <c r="I1274" s="67"/>
      <c r="J1274"/>
      <c r="K1274" s="68"/>
      <c r="L1274" s="69"/>
      <c r="M1274" s="67"/>
      <c r="O1274" s="58"/>
      <c r="P1274" s="58"/>
      <c r="Q1274" s="58"/>
      <c r="R1274" s="59"/>
      <c r="S1274" s="60"/>
      <c r="T1274" s="61"/>
      <c r="U1274" s="61"/>
      <c r="V1274" s="61"/>
      <c r="W1274" s="62"/>
      <c r="X1274" s="60"/>
      <c r="Y1274" s="60"/>
      <c r="Z1274" s="60"/>
      <c r="AA1274" s="64"/>
      <c r="AB1274" s="65"/>
      <c r="AC1274" s="65"/>
      <c r="AD1274" s="65"/>
      <c r="AE1274" s="63"/>
    </row>
    <row r="1275" spans="2:31" s="57" customFormat="1" x14ac:dyDescent="0.5">
      <c r="B1275" s="68"/>
      <c r="C1275" s="69"/>
      <c r="D1275" s="69"/>
      <c r="E1275"/>
      <c r="F1275" s="68"/>
      <c r="G1275" s="70"/>
      <c r="H1275" s="67"/>
      <c r="I1275" s="67"/>
      <c r="J1275"/>
      <c r="K1275" s="68"/>
      <c r="L1275" s="69"/>
      <c r="M1275" s="67"/>
      <c r="O1275" s="58"/>
      <c r="P1275" s="58"/>
      <c r="Q1275" s="58"/>
      <c r="R1275" s="59"/>
      <c r="S1275" s="60"/>
      <c r="T1275" s="61"/>
      <c r="U1275" s="61"/>
      <c r="V1275" s="61"/>
      <c r="W1275" s="62"/>
      <c r="X1275" s="60"/>
      <c r="Y1275" s="60"/>
      <c r="Z1275" s="60"/>
      <c r="AA1275" s="64"/>
      <c r="AB1275" s="65"/>
      <c r="AC1275" s="65"/>
      <c r="AD1275" s="65"/>
      <c r="AE1275" s="63"/>
    </row>
    <row r="1276" spans="2:31" s="57" customFormat="1" x14ac:dyDescent="0.5">
      <c r="B1276" s="68"/>
      <c r="C1276" s="69"/>
      <c r="D1276" s="69"/>
      <c r="E1276"/>
      <c r="F1276" s="68"/>
      <c r="G1276" s="70"/>
      <c r="H1276" s="67"/>
      <c r="I1276" s="67"/>
      <c r="J1276"/>
      <c r="K1276" s="68"/>
      <c r="L1276" s="69"/>
      <c r="M1276" s="67"/>
      <c r="O1276" s="58"/>
      <c r="P1276" s="58"/>
      <c r="Q1276" s="58"/>
      <c r="R1276" s="59"/>
      <c r="S1276" s="60"/>
      <c r="T1276" s="61"/>
      <c r="U1276" s="61"/>
      <c r="V1276" s="61"/>
      <c r="W1276" s="62"/>
      <c r="X1276" s="60"/>
      <c r="Y1276" s="60"/>
      <c r="Z1276" s="60"/>
      <c r="AA1276" s="64"/>
      <c r="AB1276" s="65"/>
      <c r="AC1276" s="65"/>
      <c r="AD1276" s="65"/>
      <c r="AE1276" s="63"/>
    </row>
    <row r="1277" spans="2:31" s="57" customFormat="1" x14ac:dyDescent="0.5">
      <c r="B1277" s="68"/>
      <c r="C1277" s="69"/>
      <c r="D1277" s="69"/>
      <c r="E1277"/>
      <c r="F1277" s="68"/>
      <c r="G1277" s="70"/>
      <c r="H1277" s="67"/>
      <c r="I1277" s="67"/>
      <c r="J1277"/>
      <c r="K1277" s="68"/>
      <c r="L1277" s="69"/>
      <c r="M1277" s="67"/>
      <c r="O1277" s="58"/>
      <c r="P1277" s="58"/>
      <c r="Q1277" s="58"/>
      <c r="R1277" s="59"/>
      <c r="S1277" s="60"/>
      <c r="T1277" s="61"/>
      <c r="U1277" s="61"/>
      <c r="V1277" s="61"/>
      <c r="W1277" s="62"/>
      <c r="X1277" s="60"/>
      <c r="Y1277" s="60"/>
      <c r="Z1277" s="60"/>
      <c r="AA1277" s="64"/>
      <c r="AB1277" s="65"/>
      <c r="AC1277" s="65"/>
      <c r="AD1277" s="65"/>
      <c r="AE1277" s="63"/>
    </row>
    <row r="1278" spans="2:31" s="57" customFormat="1" x14ac:dyDescent="0.5">
      <c r="B1278" s="68"/>
      <c r="C1278" s="69"/>
      <c r="D1278" s="69"/>
      <c r="E1278"/>
      <c r="F1278" s="68"/>
      <c r="G1278" s="70"/>
      <c r="H1278" s="67"/>
      <c r="I1278" s="67"/>
      <c r="J1278"/>
      <c r="K1278" s="68"/>
      <c r="L1278" s="69"/>
      <c r="M1278" s="67"/>
      <c r="O1278" s="58"/>
      <c r="P1278" s="58"/>
      <c r="Q1278" s="58"/>
      <c r="R1278" s="59"/>
      <c r="S1278" s="60"/>
      <c r="T1278" s="61"/>
      <c r="U1278" s="61"/>
      <c r="V1278" s="61"/>
      <c r="W1278" s="62"/>
      <c r="X1278" s="60"/>
      <c r="Y1278" s="60"/>
      <c r="Z1278" s="60"/>
      <c r="AA1278" s="64"/>
      <c r="AB1278" s="65"/>
      <c r="AC1278" s="65"/>
      <c r="AD1278" s="65"/>
      <c r="AE1278" s="63"/>
    </row>
    <row r="1279" spans="2:31" s="57" customFormat="1" x14ac:dyDescent="0.5">
      <c r="B1279" s="68"/>
      <c r="C1279" s="69"/>
      <c r="D1279" s="69"/>
      <c r="E1279"/>
      <c r="F1279" s="68"/>
      <c r="G1279" s="70"/>
      <c r="H1279" s="67"/>
      <c r="I1279" s="67"/>
      <c r="J1279"/>
      <c r="K1279" s="68"/>
      <c r="L1279" s="69"/>
      <c r="M1279" s="67"/>
      <c r="O1279" s="58"/>
      <c r="P1279" s="58"/>
      <c r="Q1279" s="58"/>
      <c r="R1279" s="59"/>
      <c r="S1279" s="60"/>
      <c r="T1279" s="61"/>
      <c r="U1279" s="61"/>
      <c r="V1279" s="61"/>
      <c r="W1279" s="62"/>
      <c r="X1279" s="60"/>
      <c r="Y1279" s="60"/>
      <c r="Z1279" s="60"/>
      <c r="AA1279" s="64"/>
      <c r="AB1279" s="65"/>
      <c r="AC1279" s="65"/>
      <c r="AD1279" s="65"/>
      <c r="AE1279" s="63"/>
    </row>
    <row r="1280" spans="2:31" s="57" customFormat="1" x14ac:dyDescent="0.5">
      <c r="B1280" s="68"/>
      <c r="C1280" s="69"/>
      <c r="D1280" s="69"/>
      <c r="E1280"/>
      <c r="F1280" s="68"/>
      <c r="G1280" s="70"/>
      <c r="H1280" s="67"/>
      <c r="I1280" s="67"/>
      <c r="J1280"/>
      <c r="K1280" s="68"/>
      <c r="L1280" s="69"/>
      <c r="M1280" s="67"/>
      <c r="O1280" s="58"/>
      <c r="P1280" s="58"/>
      <c r="Q1280" s="58"/>
      <c r="R1280" s="59"/>
      <c r="S1280" s="60"/>
      <c r="T1280" s="61"/>
      <c r="U1280" s="61"/>
      <c r="V1280" s="61"/>
      <c r="W1280" s="62"/>
      <c r="X1280" s="60"/>
      <c r="Y1280" s="60"/>
      <c r="Z1280" s="60"/>
      <c r="AA1280" s="64"/>
      <c r="AB1280" s="65"/>
      <c r="AC1280" s="65"/>
      <c r="AD1280" s="65"/>
      <c r="AE1280" s="63"/>
    </row>
    <row r="1281" spans="2:31" s="57" customFormat="1" x14ac:dyDescent="0.5">
      <c r="B1281" s="68"/>
      <c r="C1281" s="69"/>
      <c r="D1281" s="69"/>
      <c r="E1281"/>
      <c r="F1281" s="68"/>
      <c r="G1281" s="70"/>
      <c r="H1281" s="67"/>
      <c r="I1281" s="67"/>
      <c r="J1281"/>
      <c r="K1281" s="68"/>
      <c r="L1281" s="69"/>
      <c r="M1281" s="67"/>
      <c r="O1281" s="58"/>
      <c r="P1281" s="58"/>
      <c r="Q1281" s="58"/>
      <c r="R1281" s="59"/>
      <c r="S1281" s="60"/>
      <c r="T1281" s="61"/>
      <c r="U1281" s="61"/>
      <c r="V1281" s="61"/>
      <c r="W1281" s="62"/>
      <c r="X1281" s="60"/>
      <c r="Y1281" s="60"/>
      <c r="Z1281" s="60"/>
      <c r="AA1281" s="64"/>
      <c r="AB1281" s="65"/>
      <c r="AC1281" s="65"/>
      <c r="AD1281" s="65"/>
      <c r="AE1281" s="63"/>
    </row>
    <row r="1282" spans="2:31" s="57" customFormat="1" x14ac:dyDescent="0.5">
      <c r="B1282" s="68"/>
      <c r="C1282" s="69"/>
      <c r="D1282" s="69"/>
      <c r="E1282"/>
      <c r="F1282" s="68"/>
      <c r="G1282" s="70"/>
      <c r="H1282" s="67"/>
      <c r="I1282" s="67"/>
      <c r="J1282"/>
      <c r="K1282" s="68"/>
      <c r="L1282" s="69"/>
      <c r="M1282" s="67"/>
      <c r="O1282" s="58"/>
      <c r="P1282" s="58"/>
      <c r="Q1282" s="58"/>
      <c r="R1282" s="59"/>
      <c r="S1282" s="60"/>
      <c r="T1282" s="61"/>
      <c r="U1282" s="61"/>
      <c r="V1282" s="61"/>
      <c r="W1282" s="62"/>
      <c r="X1282" s="60"/>
      <c r="Y1282" s="60"/>
      <c r="Z1282" s="60"/>
      <c r="AA1282" s="64"/>
      <c r="AB1282" s="65"/>
      <c r="AC1282" s="65"/>
      <c r="AD1282" s="65"/>
      <c r="AE1282" s="63"/>
    </row>
    <row r="1283" spans="2:31" s="57" customFormat="1" x14ac:dyDescent="0.5">
      <c r="B1283" s="68"/>
      <c r="C1283" s="69"/>
      <c r="D1283" s="69"/>
      <c r="E1283"/>
      <c r="F1283" s="68"/>
      <c r="G1283" s="70"/>
      <c r="H1283" s="67"/>
      <c r="I1283" s="67"/>
      <c r="J1283"/>
      <c r="K1283" s="68"/>
      <c r="L1283" s="69"/>
      <c r="M1283" s="67"/>
      <c r="O1283" s="58"/>
      <c r="P1283" s="58"/>
      <c r="Q1283" s="58"/>
      <c r="R1283" s="59"/>
      <c r="S1283" s="60"/>
      <c r="T1283" s="61"/>
      <c r="U1283" s="61"/>
      <c r="V1283" s="61"/>
      <c r="W1283" s="62"/>
      <c r="X1283" s="60"/>
      <c r="Y1283" s="60"/>
      <c r="Z1283" s="60"/>
      <c r="AA1283" s="64"/>
      <c r="AB1283" s="65"/>
      <c r="AC1283" s="65"/>
      <c r="AD1283" s="65"/>
      <c r="AE1283" s="63"/>
    </row>
    <row r="1284" spans="2:31" s="57" customFormat="1" x14ac:dyDescent="0.5">
      <c r="B1284" s="68"/>
      <c r="C1284" s="69"/>
      <c r="D1284" s="69"/>
      <c r="E1284"/>
      <c r="F1284" s="68"/>
      <c r="G1284" s="70"/>
      <c r="H1284" s="67"/>
      <c r="I1284" s="67"/>
      <c r="J1284"/>
      <c r="K1284" s="68"/>
      <c r="L1284" s="69"/>
      <c r="M1284" s="67"/>
      <c r="O1284" s="58"/>
      <c r="P1284" s="58"/>
      <c r="Q1284" s="58"/>
      <c r="R1284" s="59"/>
      <c r="S1284" s="60"/>
      <c r="T1284" s="61"/>
      <c r="U1284" s="61"/>
      <c r="V1284" s="61"/>
      <c r="W1284" s="62"/>
      <c r="X1284" s="60"/>
      <c r="Y1284" s="60"/>
      <c r="Z1284" s="60"/>
      <c r="AA1284" s="64"/>
      <c r="AB1284" s="65"/>
      <c r="AC1284" s="65"/>
      <c r="AD1284" s="65"/>
      <c r="AE1284" s="63"/>
    </row>
    <row r="1285" spans="2:31" s="57" customFormat="1" x14ac:dyDescent="0.5">
      <c r="B1285" s="68"/>
      <c r="C1285" s="69"/>
      <c r="D1285" s="69"/>
      <c r="E1285"/>
      <c r="F1285" s="68"/>
      <c r="G1285" s="70"/>
      <c r="H1285" s="67"/>
      <c r="I1285" s="67"/>
      <c r="J1285"/>
      <c r="K1285" s="68"/>
      <c r="L1285" s="69"/>
      <c r="M1285" s="67"/>
      <c r="O1285" s="58"/>
      <c r="P1285" s="58"/>
      <c r="Q1285" s="58"/>
      <c r="R1285" s="59"/>
      <c r="S1285" s="60"/>
      <c r="T1285" s="61"/>
      <c r="U1285" s="61"/>
      <c r="V1285" s="61"/>
      <c r="W1285" s="62"/>
      <c r="X1285" s="60"/>
      <c r="Y1285" s="60"/>
      <c r="Z1285" s="60"/>
      <c r="AA1285" s="64"/>
      <c r="AB1285" s="65"/>
      <c r="AC1285" s="65"/>
      <c r="AD1285" s="65"/>
      <c r="AE1285" s="63"/>
    </row>
    <row r="1286" spans="2:31" s="57" customFormat="1" x14ac:dyDescent="0.5">
      <c r="B1286" s="68"/>
      <c r="C1286" s="69"/>
      <c r="D1286" s="69"/>
      <c r="E1286"/>
      <c r="F1286" s="68"/>
      <c r="G1286" s="70"/>
      <c r="H1286" s="67"/>
      <c r="I1286" s="67"/>
      <c r="J1286"/>
      <c r="K1286" s="68"/>
      <c r="L1286" s="69"/>
      <c r="M1286" s="67"/>
      <c r="O1286" s="58"/>
      <c r="P1286" s="58"/>
      <c r="Q1286" s="58"/>
      <c r="R1286" s="59"/>
      <c r="S1286" s="60"/>
      <c r="T1286" s="61"/>
      <c r="U1286" s="61"/>
      <c r="V1286" s="61"/>
      <c r="W1286" s="62"/>
      <c r="X1286" s="60"/>
      <c r="Y1286" s="60"/>
      <c r="Z1286" s="60"/>
      <c r="AA1286" s="64"/>
      <c r="AB1286" s="65"/>
      <c r="AC1286" s="65"/>
      <c r="AD1286" s="65"/>
      <c r="AE1286" s="63"/>
    </row>
    <row r="1287" spans="2:31" s="57" customFormat="1" x14ac:dyDescent="0.5">
      <c r="B1287" s="68"/>
      <c r="C1287" s="69"/>
      <c r="D1287" s="69"/>
      <c r="E1287"/>
      <c r="F1287" s="68"/>
      <c r="G1287" s="70"/>
      <c r="H1287" s="67"/>
      <c r="I1287" s="67"/>
      <c r="J1287"/>
      <c r="K1287" s="68"/>
      <c r="L1287" s="69"/>
      <c r="M1287" s="67"/>
      <c r="O1287" s="58"/>
      <c r="P1287" s="58"/>
      <c r="Q1287" s="58"/>
      <c r="R1287" s="59"/>
      <c r="S1287" s="60"/>
      <c r="T1287" s="61"/>
      <c r="U1287" s="61"/>
      <c r="V1287" s="61"/>
      <c r="W1287" s="62"/>
      <c r="X1287" s="60"/>
      <c r="Y1287" s="60"/>
      <c r="Z1287" s="60"/>
      <c r="AA1287" s="64"/>
      <c r="AB1287" s="65"/>
      <c r="AC1287" s="65"/>
      <c r="AD1287" s="65"/>
      <c r="AE1287" s="63"/>
    </row>
    <row r="1288" spans="2:31" s="57" customFormat="1" x14ac:dyDescent="0.5">
      <c r="B1288" s="68"/>
      <c r="C1288" s="69"/>
      <c r="D1288" s="69"/>
      <c r="E1288"/>
      <c r="F1288" s="68"/>
      <c r="G1288" s="70"/>
      <c r="H1288" s="67"/>
      <c r="I1288" s="67"/>
      <c r="J1288"/>
      <c r="K1288" s="68"/>
      <c r="L1288" s="69"/>
      <c r="M1288" s="67"/>
      <c r="O1288" s="58"/>
      <c r="P1288" s="58"/>
      <c r="Q1288" s="58"/>
      <c r="R1288" s="59"/>
      <c r="S1288" s="60"/>
      <c r="T1288" s="61"/>
      <c r="U1288" s="61"/>
      <c r="V1288" s="61"/>
      <c r="W1288" s="62"/>
      <c r="X1288" s="60"/>
      <c r="Y1288" s="60"/>
      <c r="Z1288" s="60"/>
      <c r="AA1288" s="64"/>
      <c r="AB1288" s="65"/>
      <c r="AC1288" s="65"/>
      <c r="AD1288" s="65"/>
      <c r="AE1288" s="63"/>
    </row>
    <row r="1289" spans="2:31" s="57" customFormat="1" x14ac:dyDescent="0.5">
      <c r="B1289" s="68"/>
      <c r="C1289" s="69"/>
      <c r="D1289" s="69"/>
      <c r="E1289"/>
      <c r="F1289" s="68"/>
      <c r="G1289" s="70"/>
      <c r="H1289" s="67"/>
      <c r="I1289" s="67"/>
      <c r="J1289"/>
      <c r="K1289" s="68"/>
      <c r="L1289" s="69"/>
      <c r="M1289" s="67"/>
      <c r="O1289" s="58"/>
      <c r="P1289" s="58"/>
      <c r="Q1289" s="58"/>
      <c r="R1289" s="59"/>
      <c r="S1289" s="60"/>
      <c r="T1289" s="61"/>
      <c r="U1289" s="61"/>
      <c r="V1289" s="61"/>
      <c r="W1289" s="62"/>
      <c r="X1289" s="60"/>
      <c r="Y1289" s="60"/>
      <c r="Z1289" s="60"/>
      <c r="AA1289" s="64"/>
      <c r="AB1289" s="65"/>
      <c r="AC1289" s="65"/>
      <c r="AD1289" s="65"/>
      <c r="AE1289" s="63"/>
    </row>
    <row r="1290" spans="2:31" s="57" customFormat="1" x14ac:dyDescent="0.5">
      <c r="B1290" s="68"/>
      <c r="C1290" s="69"/>
      <c r="D1290" s="69"/>
      <c r="E1290"/>
      <c r="F1290" s="68"/>
      <c r="G1290" s="70"/>
      <c r="H1290" s="67"/>
      <c r="I1290" s="67"/>
      <c r="J1290"/>
      <c r="K1290" s="68"/>
      <c r="L1290" s="69"/>
      <c r="M1290" s="67"/>
      <c r="O1290" s="58"/>
      <c r="P1290" s="58"/>
      <c r="Q1290" s="58"/>
      <c r="R1290" s="59"/>
      <c r="S1290" s="60"/>
      <c r="T1290" s="61"/>
      <c r="U1290" s="61"/>
      <c r="V1290" s="61"/>
      <c r="W1290" s="62"/>
      <c r="X1290" s="60"/>
      <c r="Y1290" s="60"/>
      <c r="Z1290" s="60"/>
      <c r="AA1290" s="64"/>
      <c r="AB1290" s="65"/>
      <c r="AC1290" s="65"/>
      <c r="AD1290" s="65"/>
      <c r="AE1290" s="63"/>
    </row>
    <row r="1291" spans="2:31" s="57" customFormat="1" x14ac:dyDescent="0.5">
      <c r="B1291" s="68"/>
      <c r="C1291" s="69"/>
      <c r="D1291" s="69"/>
      <c r="E1291"/>
      <c r="F1291" s="68"/>
      <c r="G1291" s="70"/>
      <c r="H1291" s="67"/>
      <c r="I1291" s="67"/>
      <c r="J1291"/>
      <c r="K1291" s="68"/>
      <c r="L1291" s="69"/>
      <c r="M1291" s="67"/>
      <c r="O1291" s="58"/>
      <c r="P1291" s="58"/>
      <c r="Q1291" s="58"/>
      <c r="R1291" s="59"/>
      <c r="S1291" s="60"/>
      <c r="T1291" s="61"/>
      <c r="U1291" s="61"/>
      <c r="V1291" s="61"/>
      <c r="W1291" s="62"/>
      <c r="X1291" s="60"/>
      <c r="Y1291" s="60"/>
      <c r="Z1291" s="60"/>
      <c r="AA1291" s="64"/>
      <c r="AB1291" s="65"/>
      <c r="AC1291" s="65"/>
      <c r="AD1291" s="65"/>
      <c r="AE1291" s="63"/>
    </row>
    <row r="1292" spans="2:31" s="57" customFormat="1" x14ac:dyDescent="0.5">
      <c r="B1292" s="68"/>
      <c r="C1292" s="69"/>
      <c r="D1292" s="69"/>
      <c r="E1292"/>
      <c r="F1292" s="68"/>
      <c r="G1292" s="70"/>
      <c r="H1292" s="67"/>
      <c r="I1292" s="67"/>
      <c r="J1292"/>
      <c r="K1292" s="68"/>
      <c r="L1292" s="69"/>
      <c r="M1292" s="67"/>
      <c r="O1292" s="58"/>
      <c r="P1292" s="58"/>
      <c r="Q1292" s="58"/>
      <c r="R1292" s="59"/>
      <c r="S1292" s="60"/>
      <c r="T1292" s="61"/>
      <c r="U1292" s="61"/>
      <c r="V1292" s="61"/>
      <c r="W1292" s="62"/>
      <c r="X1292" s="60"/>
      <c r="Y1292" s="60"/>
      <c r="Z1292" s="60"/>
      <c r="AA1292" s="64"/>
      <c r="AB1292" s="65"/>
      <c r="AC1292" s="65"/>
      <c r="AD1292" s="65"/>
      <c r="AE1292" s="63"/>
    </row>
    <row r="1293" spans="2:31" s="57" customFormat="1" x14ac:dyDescent="0.5">
      <c r="B1293" s="68"/>
      <c r="C1293" s="69"/>
      <c r="D1293" s="69"/>
      <c r="E1293"/>
      <c r="F1293" s="68"/>
      <c r="G1293" s="70"/>
      <c r="H1293" s="67"/>
      <c r="I1293" s="67"/>
      <c r="J1293"/>
      <c r="K1293" s="68"/>
      <c r="L1293" s="69"/>
      <c r="M1293" s="67"/>
      <c r="O1293" s="58"/>
      <c r="P1293" s="58"/>
      <c r="Q1293" s="58"/>
      <c r="R1293" s="59"/>
      <c r="S1293" s="60"/>
      <c r="T1293" s="61"/>
      <c r="U1293" s="61"/>
      <c r="V1293" s="61"/>
      <c r="W1293" s="62"/>
      <c r="X1293" s="60"/>
      <c r="Y1293" s="60"/>
      <c r="Z1293" s="60"/>
      <c r="AA1293" s="64"/>
      <c r="AB1293" s="65"/>
      <c r="AC1293" s="65"/>
      <c r="AD1293" s="65"/>
      <c r="AE1293" s="63"/>
    </row>
    <row r="1294" spans="2:31" s="57" customFormat="1" x14ac:dyDescent="0.5">
      <c r="B1294" s="68"/>
      <c r="C1294" s="69"/>
      <c r="D1294" s="69"/>
      <c r="E1294"/>
      <c r="F1294" s="68"/>
      <c r="G1294" s="70"/>
      <c r="H1294" s="67"/>
      <c r="I1294" s="67"/>
      <c r="J1294"/>
      <c r="K1294" s="68"/>
      <c r="L1294" s="69"/>
      <c r="M1294" s="67"/>
      <c r="O1294" s="58"/>
      <c r="P1294" s="58"/>
      <c r="Q1294" s="58"/>
      <c r="R1294" s="59"/>
      <c r="S1294" s="60"/>
      <c r="T1294" s="61"/>
      <c r="U1294" s="61"/>
      <c r="V1294" s="61"/>
      <c r="W1294" s="62"/>
      <c r="X1294" s="60"/>
      <c r="Y1294" s="60"/>
      <c r="Z1294" s="60"/>
      <c r="AA1294" s="64"/>
      <c r="AB1294" s="65"/>
      <c r="AC1294" s="65"/>
      <c r="AD1294" s="65"/>
      <c r="AE1294" s="63"/>
    </row>
    <row r="1295" spans="2:31" s="57" customFormat="1" x14ac:dyDescent="0.5">
      <c r="B1295" s="68"/>
      <c r="C1295" s="69"/>
      <c r="D1295" s="69"/>
      <c r="E1295"/>
      <c r="F1295" s="68"/>
      <c r="G1295" s="70"/>
      <c r="H1295" s="67"/>
      <c r="I1295" s="67"/>
      <c r="J1295"/>
      <c r="K1295" s="68"/>
      <c r="L1295" s="69"/>
      <c r="M1295" s="67"/>
      <c r="O1295" s="58"/>
      <c r="P1295" s="58"/>
      <c r="Q1295" s="58"/>
      <c r="R1295" s="59"/>
      <c r="S1295" s="60"/>
      <c r="T1295" s="61"/>
      <c r="U1295" s="61"/>
      <c r="V1295" s="61"/>
      <c r="W1295" s="62"/>
      <c r="X1295" s="60"/>
      <c r="Y1295" s="60"/>
      <c r="Z1295" s="60"/>
      <c r="AA1295" s="64"/>
      <c r="AB1295" s="65"/>
      <c r="AC1295" s="65"/>
      <c r="AD1295" s="65"/>
      <c r="AE1295" s="63"/>
    </row>
    <row r="1296" spans="2:31" s="57" customFormat="1" x14ac:dyDescent="0.5">
      <c r="B1296" s="68"/>
      <c r="C1296" s="69"/>
      <c r="D1296" s="69"/>
      <c r="E1296"/>
      <c r="F1296" s="68"/>
      <c r="G1296" s="70"/>
      <c r="H1296" s="67"/>
      <c r="I1296" s="67"/>
      <c r="J1296"/>
      <c r="K1296" s="68"/>
      <c r="L1296" s="69"/>
      <c r="M1296" s="67"/>
      <c r="O1296" s="58"/>
      <c r="P1296" s="58"/>
      <c r="Q1296" s="58"/>
      <c r="R1296" s="59"/>
      <c r="S1296" s="60"/>
      <c r="T1296" s="61"/>
      <c r="U1296" s="61"/>
      <c r="V1296" s="61"/>
      <c r="W1296" s="62"/>
      <c r="X1296" s="60"/>
      <c r="Y1296" s="60"/>
      <c r="Z1296" s="60"/>
      <c r="AA1296" s="64"/>
      <c r="AB1296" s="65"/>
      <c r="AC1296" s="65"/>
      <c r="AD1296" s="65"/>
      <c r="AE1296" s="63"/>
    </row>
    <row r="1297" spans="2:31" s="57" customFormat="1" x14ac:dyDescent="0.5">
      <c r="B1297" s="68"/>
      <c r="C1297" s="69"/>
      <c r="D1297" s="69"/>
      <c r="E1297"/>
      <c r="F1297" s="68"/>
      <c r="G1297" s="70"/>
      <c r="H1297" s="67"/>
      <c r="I1297" s="67"/>
      <c r="J1297"/>
      <c r="K1297" s="68"/>
      <c r="L1297" s="69"/>
      <c r="M1297" s="67"/>
      <c r="O1297" s="58"/>
      <c r="P1297" s="58"/>
      <c r="Q1297" s="58"/>
      <c r="R1297" s="59"/>
      <c r="S1297" s="60"/>
      <c r="T1297" s="61"/>
      <c r="U1297" s="61"/>
      <c r="V1297" s="61"/>
      <c r="W1297" s="62"/>
      <c r="X1297" s="60"/>
      <c r="Y1297" s="60"/>
      <c r="Z1297" s="60"/>
      <c r="AA1297" s="64"/>
      <c r="AB1297" s="65"/>
      <c r="AC1297" s="65"/>
      <c r="AD1297" s="65"/>
      <c r="AE1297" s="63"/>
    </row>
    <row r="1298" spans="2:31" s="57" customFormat="1" x14ac:dyDescent="0.5">
      <c r="B1298" s="68"/>
      <c r="C1298" s="69"/>
      <c r="D1298" s="69"/>
      <c r="E1298"/>
      <c r="F1298" s="68"/>
      <c r="G1298" s="70"/>
      <c r="H1298" s="67"/>
      <c r="I1298" s="67"/>
      <c r="J1298"/>
      <c r="K1298" s="68"/>
      <c r="L1298" s="69"/>
      <c r="M1298" s="67"/>
      <c r="O1298" s="58"/>
      <c r="P1298" s="58"/>
      <c r="Q1298" s="58"/>
      <c r="R1298" s="59"/>
      <c r="S1298" s="60"/>
      <c r="T1298" s="61"/>
      <c r="U1298" s="61"/>
      <c r="V1298" s="61"/>
      <c r="W1298" s="62"/>
      <c r="X1298" s="60"/>
      <c r="Y1298" s="60"/>
      <c r="Z1298" s="60"/>
      <c r="AA1298" s="64"/>
      <c r="AB1298" s="65"/>
      <c r="AC1298" s="65"/>
      <c r="AD1298" s="65"/>
      <c r="AE1298" s="63"/>
    </row>
    <row r="1299" spans="2:31" s="57" customFormat="1" x14ac:dyDescent="0.5">
      <c r="B1299" s="68"/>
      <c r="C1299" s="69"/>
      <c r="D1299" s="69"/>
      <c r="E1299"/>
      <c r="F1299" s="68"/>
      <c r="G1299" s="70"/>
      <c r="H1299" s="67"/>
      <c r="I1299" s="67"/>
      <c r="J1299"/>
      <c r="K1299" s="68"/>
      <c r="L1299" s="69"/>
      <c r="M1299" s="67"/>
      <c r="O1299" s="58"/>
      <c r="P1299" s="58"/>
      <c r="Q1299" s="58"/>
      <c r="R1299" s="59"/>
      <c r="S1299" s="60"/>
      <c r="T1299" s="61"/>
      <c r="U1299" s="61"/>
      <c r="V1299" s="61"/>
      <c r="W1299" s="62"/>
      <c r="X1299" s="60"/>
      <c r="Y1299" s="60"/>
      <c r="Z1299" s="60"/>
      <c r="AA1299" s="64"/>
      <c r="AB1299" s="65"/>
      <c r="AC1299" s="65"/>
      <c r="AD1299" s="65"/>
      <c r="AE1299" s="63"/>
    </row>
    <row r="1300" spans="2:31" s="57" customFormat="1" x14ac:dyDescent="0.5">
      <c r="B1300" s="68"/>
      <c r="C1300" s="69"/>
      <c r="D1300" s="69"/>
      <c r="E1300"/>
      <c r="F1300" s="68"/>
      <c r="G1300" s="70"/>
      <c r="H1300" s="67"/>
      <c r="I1300" s="67"/>
      <c r="J1300"/>
      <c r="K1300" s="68"/>
      <c r="L1300" s="69"/>
      <c r="M1300" s="67"/>
      <c r="O1300" s="58"/>
      <c r="P1300" s="58"/>
      <c r="Q1300" s="58"/>
      <c r="R1300" s="59"/>
      <c r="S1300" s="60"/>
      <c r="T1300" s="61"/>
      <c r="U1300" s="61"/>
      <c r="V1300" s="61"/>
      <c r="W1300" s="62"/>
      <c r="X1300" s="60"/>
      <c r="Y1300" s="60"/>
      <c r="Z1300" s="60"/>
      <c r="AA1300" s="64"/>
      <c r="AB1300" s="65"/>
      <c r="AC1300" s="65"/>
      <c r="AD1300" s="65"/>
      <c r="AE1300" s="63"/>
    </row>
    <row r="1301" spans="2:31" s="57" customFormat="1" x14ac:dyDescent="0.5">
      <c r="B1301" s="68"/>
      <c r="C1301" s="69"/>
      <c r="D1301" s="69"/>
      <c r="E1301"/>
      <c r="F1301" s="68"/>
      <c r="G1301" s="70"/>
      <c r="H1301" s="67"/>
      <c r="I1301" s="67"/>
      <c r="J1301"/>
      <c r="K1301" s="68"/>
      <c r="L1301" s="69"/>
      <c r="M1301" s="67"/>
      <c r="O1301" s="58"/>
      <c r="P1301" s="58"/>
      <c r="Q1301" s="58"/>
      <c r="R1301" s="59"/>
      <c r="S1301" s="60"/>
      <c r="T1301" s="61"/>
      <c r="U1301" s="61"/>
      <c r="V1301" s="61"/>
      <c r="W1301" s="62"/>
      <c r="X1301" s="60"/>
      <c r="Y1301" s="60"/>
      <c r="Z1301" s="60"/>
      <c r="AA1301" s="64"/>
      <c r="AB1301" s="65"/>
      <c r="AC1301" s="65"/>
      <c r="AD1301" s="65"/>
      <c r="AE1301" s="63"/>
    </row>
    <row r="1302" spans="2:31" s="57" customFormat="1" x14ac:dyDescent="0.5">
      <c r="B1302" s="68"/>
      <c r="C1302" s="69"/>
      <c r="D1302" s="69"/>
      <c r="E1302"/>
      <c r="F1302" s="68"/>
      <c r="G1302" s="70"/>
      <c r="H1302" s="67"/>
      <c r="I1302" s="67"/>
      <c r="J1302"/>
      <c r="K1302" s="68"/>
      <c r="L1302" s="69"/>
      <c r="M1302" s="67"/>
      <c r="O1302" s="58"/>
      <c r="P1302" s="58"/>
      <c r="Q1302" s="58"/>
      <c r="R1302" s="59"/>
      <c r="S1302" s="60"/>
      <c r="T1302" s="61"/>
      <c r="U1302" s="61"/>
      <c r="V1302" s="61"/>
      <c r="W1302" s="62"/>
      <c r="X1302" s="60"/>
      <c r="Y1302" s="60"/>
      <c r="Z1302" s="60"/>
      <c r="AA1302" s="64"/>
      <c r="AB1302" s="65"/>
      <c r="AC1302" s="65"/>
      <c r="AD1302" s="65"/>
      <c r="AE1302" s="63"/>
    </row>
    <row r="1303" spans="2:31" s="57" customFormat="1" x14ac:dyDescent="0.5">
      <c r="B1303" s="68"/>
      <c r="C1303" s="69"/>
      <c r="D1303" s="69"/>
      <c r="E1303"/>
      <c r="F1303" s="68"/>
      <c r="G1303" s="70"/>
      <c r="H1303" s="67"/>
      <c r="I1303" s="67"/>
      <c r="J1303"/>
      <c r="K1303" s="68"/>
      <c r="L1303" s="69"/>
      <c r="M1303" s="67"/>
      <c r="O1303" s="58"/>
      <c r="P1303" s="58"/>
      <c r="Q1303" s="58"/>
      <c r="R1303" s="59"/>
      <c r="S1303" s="60"/>
      <c r="T1303" s="61"/>
      <c r="U1303" s="61"/>
      <c r="V1303" s="61"/>
      <c r="W1303" s="62"/>
      <c r="X1303" s="60"/>
      <c r="Y1303" s="60"/>
      <c r="Z1303" s="60"/>
      <c r="AA1303" s="64"/>
      <c r="AB1303" s="65"/>
      <c r="AC1303" s="65"/>
      <c r="AD1303" s="65"/>
      <c r="AE1303" s="63"/>
    </row>
    <row r="1304" spans="2:31" s="57" customFormat="1" x14ac:dyDescent="0.5">
      <c r="B1304" s="68"/>
      <c r="C1304" s="69"/>
      <c r="D1304" s="69"/>
      <c r="E1304"/>
      <c r="F1304" s="68"/>
      <c r="G1304" s="70"/>
      <c r="H1304" s="67"/>
      <c r="I1304" s="67"/>
      <c r="J1304"/>
      <c r="K1304" s="68"/>
      <c r="L1304" s="69"/>
      <c r="M1304" s="67"/>
      <c r="O1304" s="58"/>
      <c r="P1304" s="58"/>
      <c r="Q1304" s="58"/>
      <c r="R1304" s="59"/>
      <c r="S1304" s="60"/>
      <c r="T1304" s="61"/>
      <c r="U1304" s="61"/>
      <c r="V1304" s="61"/>
      <c r="W1304" s="62"/>
      <c r="X1304" s="60"/>
      <c r="Y1304" s="60"/>
      <c r="Z1304" s="60"/>
      <c r="AA1304" s="64"/>
      <c r="AB1304" s="65"/>
      <c r="AC1304" s="65"/>
      <c r="AD1304" s="65"/>
      <c r="AE1304" s="63"/>
    </row>
    <row r="1305" spans="2:31" s="57" customFormat="1" x14ac:dyDescent="0.5">
      <c r="B1305" s="68"/>
      <c r="C1305" s="69"/>
      <c r="D1305" s="69"/>
      <c r="E1305"/>
      <c r="F1305" s="68"/>
      <c r="G1305" s="70"/>
      <c r="H1305" s="67"/>
      <c r="I1305" s="67"/>
      <c r="J1305"/>
      <c r="K1305" s="68"/>
      <c r="L1305" s="69"/>
      <c r="M1305" s="67"/>
      <c r="O1305" s="58"/>
      <c r="P1305" s="58"/>
      <c r="Q1305" s="58"/>
      <c r="R1305" s="59"/>
      <c r="S1305" s="60"/>
      <c r="T1305" s="61"/>
      <c r="U1305" s="61"/>
      <c r="V1305" s="61"/>
      <c r="W1305" s="62"/>
      <c r="X1305" s="60"/>
      <c r="Y1305" s="60"/>
      <c r="Z1305" s="60"/>
      <c r="AA1305" s="64"/>
      <c r="AB1305" s="65"/>
      <c r="AC1305" s="65"/>
      <c r="AD1305" s="65"/>
      <c r="AE1305" s="63"/>
    </row>
    <row r="1306" spans="2:31" s="57" customFormat="1" x14ac:dyDescent="0.5">
      <c r="B1306" s="68"/>
      <c r="C1306" s="69"/>
      <c r="D1306" s="69"/>
      <c r="E1306"/>
      <c r="F1306" s="68"/>
      <c r="G1306" s="70"/>
      <c r="H1306" s="67"/>
      <c r="I1306" s="67"/>
      <c r="J1306"/>
      <c r="K1306" s="68"/>
      <c r="L1306" s="69"/>
      <c r="M1306" s="67"/>
      <c r="O1306" s="58"/>
      <c r="P1306" s="58"/>
      <c r="Q1306" s="58"/>
      <c r="R1306" s="59"/>
      <c r="S1306" s="60"/>
      <c r="T1306" s="61"/>
      <c r="U1306" s="61"/>
      <c r="V1306" s="61"/>
      <c r="W1306" s="62"/>
      <c r="X1306" s="60"/>
      <c r="Y1306" s="60"/>
      <c r="Z1306" s="60"/>
      <c r="AA1306" s="64"/>
      <c r="AB1306" s="65"/>
      <c r="AC1306" s="65"/>
      <c r="AD1306" s="65"/>
      <c r="AE1306" s="63"/>
    </row>
    <row r="1307" spans="2:31" s="57" customFormat="1" x14ac:dyDescent="0.5">
      <c r="B1307" s="68"/>
      <c r="C1307" s="69"/>
      <c r="D1307" s="69"/>
      <c r="E1307"/>
      <c r="F1307" s="68"/>
      <c r="G1307" s="70"/>
      <c r="H1307" s="67"/>
      <c r="I1307" s="67"/>
      <c r="J1307"/>
      <c r="K1307" s="68"/>
      <c r="L1307" s="69"/>
      <c r="M1307" s="67"/>
      <c r="O1307" s="58"/>
      <c r="P1307" s="58"/>
      <c r="Q1307" s="58"/>
      <c r="R1307" s="59"/>
      <c r="S1307" s="60"/>
      <c r="T1307" s="61"/>
      <c r="U1307" s="61"/>
      <c r="V1307" s="61"/>
      <c r="W1307" s="62"/>
      <c r="X1307" s="60"/>
      <c r="Y1307" s="60"/>
      <c r="Z1307" s="60"/>
      <c r="AA1307" s="64"/>
      <c r="AB1307" s="65"/>
      <c r="AC1307" s="65"/>
      <c r="AD1307" s="65"/>
      <c r="AE1307" s="63"/>
    </row>
    <row r="1308" spans="2:31" s="57" customFormat="1" x14ac:dyDescent="0.5">
      <c r="B1308" s="68"/>
      <c r="C1308" s="69"/>
      <c r="D1308" s="69"/>
      <c r="E1308"/>
      <c r="F1308" s="68"/>
      <c r="G1308" s="70"/>
      <c r="H1308" s="67"/>
      <c r="I1308" s="67"/>
      <c r="J1308"/>
      <c r="K1308" s="68"/>
      <c r="L1308" s="69"/>
      <c r="M1308" s="67"/>
      <c r="O1308" s="58"/>
      <c r="P1308" s="58"/>
      <c r="Q1308" s="58"/>
      <c r="R1308" s="59"/>
      <c r="S1308" s="60"/>
      <c r="T1308" s="61"/>
      <c r="U1308" s="61"/>
      <c r="V1308" s="61"/>
      <c r="W1308" s="62"/>
      <c r="X1308" s="60"/>
      <c r="Y1308" s="60"/>
      <c r="Z1308" s="60"/>
      <c r="AA1308" s="64"/>
      <c r="AB1308" s="65"/>
      <c r="AC1308" s="65"/>
      <c r="AD1308" s="65"/>
      <c r="AE1308" s="63"/>
    </row>
    <row r="1309" spans="2:31" s="57" customFormat="1" x14ac:dyDescent="0.5">
      <c r="B1309" s="68"/>
      <c r="C1309" s="69"/>
      <c r="D1309" s="69"/>
      <c r="E1309"/>
      <c r="F1309" s="68"/>
      <c r="G1309" s="70"/>
      <c r="H1309" s="67"/>
      <c r="I1309" s="67"/>
      <c r="J1309"/>
      <c r="K1309" s="68"/>
      <c r="L1309" s="69"/>
      <c r="M1309" s="67"/>
      <c r="O1309" s="58"/>
      <c r="P1309" s="58"/>
      <c r="Q1309" s="58"/>
      <c r="R1309" s="59"/>
      <c r="S1309" s="60"/>
      <c r="T1309" s="61"/>
      <c r="U1309" s="61"/>
      <c r="V1309" s="61"/>
      <c r="W1309" s="62"/>
      <c r="X1309" s="60"/>
      <c r="Y1309" s="60"/>
      <c r="Z1309" s="60"/>
      <c r="AA1309" s="64"/>
      <c r="AB1309" s="65"/>
      <c r="AC1309" s="65"/>
      <c r="AD1309" s="65"/>
      <c r="AE1309" s="63"/>
    </row>
    <row r="1310" spans="2:31" s="57" customFormat="1" x14ac:dyDescent="0.5">
      <c r="B1310" s="68"/>
      <c r="C1310" s="69"/>
      <c r="D1310" s="69"/>
      <c r="E1310"/>
      <c r="F1310" s="68"/>
      <c r="G1310" s="70"/>
      <c r="H1310" s="67"/>
      <c r="I1310" s="67"/>
      <c r="J1310"/>
      <c r="K1310" s="68"/>
      <c r="L1310" s="69"/>
      <c r="M1310" s="67"/>
      <c r="O1310" s="58"/>
      <c r="P1310" s="58"/>
      <c r="Q1310" s="58"/>
      <c r="R1310" s="59"/>
      <c r="S1310" s="60"/>
      <c r="T1310" s="61"/>
      <c r="U1310" s="61"/>
      <c r="V1310" s="61"/>
      <c r="W1310" s="62"/>
      <c r="X1310" s="60"/>
      <c r="Y1310" s="60"/>
      <c r="Z1310" s="60"/>
      <c r="AA1310" s="64"/>
      <c r="AB1310" s="65"/>
      <c r="AC1310" s="65"/>
      <c r="AD1310" s="65"/>
      <c r="AE1310" s="63"/>
    </row>
    <row r="1311" spans="2:31" s="57" customFormat="1" x14ac:dyDescent="0.5">
      <c r="B1311" s="68"/>
      <c r="C1311" s="69"/>
      <c r="D1311" s="69"/>
      <c r="E1311"/>
      <c r="F1311" s="68"/>
      <c r="G1311" s="70"/>
      <c r="H1311" s="67"/>
      <c r="I1311" s="67"/>
      <c r="J1311"/>
      <c r="K1311" s="68"/>
      <c r="L1311" s="69"/>
      <c r="M1311" s="67"/>
      <c r="O1311" s="58"/>
      <c r="P1311" s="58"/>
      <c r="Q1311" s="58"/>
      <c r="R1311" s="59"/>
      <c r="S1311" s="60"/>
      <c r="T1311" s="61"/>
      <c r="U1311" s="61"/>
      <c r="V1311" s="61"/>
      <c r="W1311" s="62"/>
      <c r="X1311" s="60"/>
      <c r="Y1311" s="60"/>
      <c r="Z1311" s="60"/>
      <c r="AA1311" s="64"/>
      <c r="AB1311" s="65"/>
      <c r="AC1311" s="65"/>
      <c r="AD1311" s="65"/>
      <c r="AE1311" s="63"/>
    </row>
    <row r="1312" spans="2:31" s="57" customFormat="1" x14ac:dyDescent="0.5">
      <c r="B1312" s="68"/>
      <c r="C1312" s="69"/>
      <c r="D1312" s="69"/>
      <c r="E1312"/>
      <c r="F1312" s="68"/>
      <c r="G1312" s="70"/>
      <c r="H1312" s="67"/>
      <c r="I1312" s="67"/>
      <c r="J1312"/>
      <c r="K1312" s="68"/>
      <c r="L1312" s="69"/>
      <c r="M1312" s="67"/>
      <c r="O1312" s="58"/>
      <c r="P1312" s="58"/>
      <c r="Q1312" s="58"/>
      <c r="R1312" s="59"/>
      <c r="S1312" s="60"/>
      <c r="T1312" s="61"/>
      <c r="U1312" s="61"/>
      <c r="V1312" s="61"/>
      <c r="W1312" s="62"/>
      <c r="X1312" s="60"/>
      <c r="Y1312" s="60"/>
      <c r="Z1312" s="60"/>
      <c r="AA1312" s="64"/>
      <c r="AB1312" s="65"/>
      <c r="AC1312" s="65"/>
      <c r="AD1312" s="65"/>
      <c r="AE1312" s="63"/>
    </row>
    <row r="1313" spans="2:31" s="57" customFormat="1" x14ac:dyDescent="0.5">
      <c r="B1313" s="68"/>
      <c r="C1313" s="69"/>
      <c r="D1313" s="69"/>
      <c r="E1313"/>
      <c r="F1313" s="68"/>
      <c r="G1313" s="70"/>
      <c r="H1313" s="67"/>
      <c r="I1313" s="67"/>
      <c r="J1313"/>
      <c r="K1313" s="68"/>
      <c r="L1313" s="69"/>
      <c r="M1313" s="67"/>
      <c r="O1313" s="58"/>
      <c r="P1313" s="58"/>
      <c r="Q1313" s="58"/>
      <c r="R1313" s="59"/>
      <c r="S1313" s="60"/>
      <c r="T1313" s="61"/>
      <c r="U1313" s="61"/>
      <c r="V1313" s="61"/>
      <c r="W1313" s="62"/>
      <c r="X1313" s="60"/>
      <c r="Y1313" s="60"/>
      <c r="Z1313" s="60"/>
      <c r="AA1313" s="64"/>
      <c r="AB1313" s="65"/>
      <c r="AC1313" s="65"/>
      <c r="AD1313" s="65"/>
      <c r="AE1313" s="63"/>
    </row>
    <row r="1314" spans="2:31" s="57" customFormat="1" x14ac:dyDescent="0.5">
      <c r="B1314" s="68"/>
      <c r="C1314" s="69"/>
      <c r="D1314" s="69"/>
      <c r="E1314"/>
      <c r="F1314" s="68"/>
      <c r="G1314" s="70"/>
      <c r="H1314" s="67"/>
      <c r="I1314" s="67"/>
      <c r="J1314"/>
      <c r="K1314" s="68"/>
      <c r="L1314" s="69"/>
      <c r="M1314" s="67"/>
      <c r="O1314" s="58"/>
      <c r="P1314" s="58"/>
      <c r="Q1314" s="58"/>
      <c r="R1314" s="59"/>
      <c r="S1314" s="60"/>
      <c r="T1314" s="61"/>
      <c r="U1314" s="61"/>
      <c r="V1314" s="61"/>
      <c r="W1314" s="62"/>
      <c r="X1314" s="60"/>
      <c r="Y1314" s="60"/>
      <c r="Z1314" s="60"/>
      <c r="AA1314" s="64"/>
      <c r="AB1314" s="65"/>
      <c r="AC1314" s="65"/>
      <c r="AD1314" s="65"/>
      <c r="AE1314" s="63"/>
    </row>
    <row r="1315" spans="2:31" s="57" customFormat="1" x14ac:dyDescent="0.5">
      <c r="B1315" s="68"/>
      <c r="C1315" s="69"/>
      <c r="D1315" s="69"/>
      <c r="E1315"/>
      <c r="F1315" s="68"/>
      <c r="G1315" s="70"/>
      <c r="H1315" s="67"/>
      <c r="I1315" s="67"/>
      <c r="J1315"/>
      <c r="K1315" s="68"/>
      <c r="L1315" s="69"/>
      <c r="M1315" s="67"/>
      <c r="O1315" s="58"/>
      <c r="P1315" s="58"/>
      <c r="Q1315" s="58"/>
      <c r="R1315" s="59"/>
      <c r="S1315" s="60"/>
      <c r="T1315" s="61"/>
      <c r="U1315" s="61"/>
      <c r="V1315" s="61"/>
      <c r="W1315" s="62"/>
      <c r="X1315" s="60"/>
      <c r="Y1315" s="60"/>
      <c r="Z1315" s="60"/>
      <c r="AA1315" s="64"/>
      <c r="AB1315" s="65"/>
      <c r="AC1315" s="65"/>
      <c r="AD1315" s="65"/>
      <c r="AE1315" s="63"/>
    </row>
    <row r="1316" spans="2:31" s="57" customFormat="1" x14ac:dyDescent="0.5">
      <c r="B1316" s="68"/>
      <c r="C1316" s="69"/>
      <c r="D1316" s="69"/>
      <c r="E1316"/>
      <c r="F1316" s="68"/>
      <c r="G1316" s="70"/>
      <c r="H1316" s="67"/>
      <c r="I1316" s="67"/>
      <c r="J1316"/>
      <c r="K1316" s="68"/>
      <c r="L1316" s="69"/>
      <c r="M1316" s="67"/>
      <c r="O1316" s="58"/>
      <c r="P1316" s="58"/>
      <c r="Q1316" s="58"/>
      <c r="R1316" s="59"/>
      <c r="S1316" s="60"/>
      <c r="T1316" s="61"/>
      <c r="U1316" s="61"/>
      <c r="V1316" s="61"/>
      <c r="W1316" s="62"/>
      <c r="X1316" s="60"/>
      <c r="Y1316" s="60"/>
      <c r="Z1316" s="60"/>
      <c r="AA1316" s="64"/>
      <c r="AB1316" s="65"/>
      <c r="AC1316" s="65"/>
      <c r="AD1316" s="65"/>
      <c r="AE1316" s="63"/>
    </row>
    <row r="1317" spans="2:31" s="57" customFormat="1" x14ac:dyDescent="0.5">
      <c r="B1317" s="68"/>
      <c r="C1317" s="69"/>
      <c r="D1317" s="69"/>
      <c r="E1317"/>
      <c r="F1317" s="68"/>
      <c r="G1317" s="70"/>
      <c r="H1317" s="67"/>
      <c r="I1317" s="67"/>
      <c r="J1317"/>
      <c r="K1317" s="68"/>
      <c r="L1317" s="69"/>
      <c r="M1317" s="67"/>
      <c r="O1317" s="58"/>
      <c r="P1317" s="58"/>
      <c r="Q1317" s="58"/>
      <c r="R1317" s="59"/>
      <c r="S1317" s="60"/>
      <c r="T1317" s="61"/>
      <c r="U1317" s="61"/>
      <c r="V1317" s="61"/>
      <c r="W1317" s="62"/>
      <c r="X1317" s="60"/>
      <c r="Y1317" s="60"/>
      <c r="Z1317" s="60"/>
      <c r="AA1317" s="64"/>
      <c r="AB1317" s="65"/>
      <c r="AC1317" s="65"/>
      <c r="AD1317" s="65"/>
      <c r="AE1317" s="63"/>
    </row>
    <row r="1318" spans="2:31" s="57" customFormat="1" x14ac:dyDescent="0.5">
      <c r="B1318" s="68"/>
      <c r="C1318" s="69"/>
      <c r="D1318" s="69"/>
      <c r="E1318"/>
      <c r="F1318" s="68"/>
      <c r="G1318" s="70"/>
      <c r="H1318" s="67"/>
      <c r="I1318" s="67"/>
      <c r="J1318"/>
      <c r="K1318" s="68"/>
      <c r="L1318" s="69"/>
      <c r="M1318" s="67"/>
      <c r="O1318" s="58"/>
      <c r="P1318" s="58"/>
      <c r="Q1318" s="58"/>
      <c r="R1318" s="59"/>
      <c r="S1318" s="60"/>
      <c r="T1318" s="61"/>
      <c r="U1318" s="61"/>
      <c r="V1318" s="61"/>
      <c r="W1318" s="62"/>
      <c r="X1318" s="60"/>
      <c r="Y1318" s="60"/>
      <c r="Z1318" s="60"/>
      <c r="AA1318" s="64"/>
      <c r="AB1318" s="65"/>
      <c r="AC1318" s="65"/>
      <c r="AD1318" s="65"/>
      <c r="AE1318" s="63"/>
    </row>
    <row r="1319" spans="2:31" s="57" customFormat="1" x14ac:dyDescent="0.5">
      <c r="B1319" s="68"/>
      <c r="C1319" s="69"/>
      <c r="D1319" s="69"/>
      <c r="E1319"/>
      <c r="F1319" s="68"/>
      <c r="G1319" s="70"/>
      <c r="H1319" s="67"/>
      <c r="I1319" s="67"/>
      <c r="J1319"/>
      <c r="K1319" s="68"/>
      <c r="L1319" s="69"/>
      <c r="M1319" s="67"/>
      <c r="O1319" s="58"/>
      <c r="P1319" s="58"/>
      <c r="Q1319" s="58"/>
      <c r="R1319" s="59"/>
      <c r="S1319" s="60"/>
      <c r="T1319" s="61"/>
      <c r="U1319" s="61"/>
      <c r="V1319" s="61"/>
      <c r="W1319" s="62"/>
      <c r="X1319" s="60"/>
      <c r="Y1319" s="60"/>
      <c r="Z1319" s="60"/>
      <c r="AA1319" s="64"/>
      <c r="AB1319" s="65"/>
      <c r="AC1319" s="65"/>
      <c r="AD1319" s="65"/>
      <c r="AE1319" s="63"/>
    </row>
    <row r="1320" spans="2:31" s="57" customFormat="1" x14ac:dyDescent="0.5">
      <c r="B1320" s="68"/>
      <c r="C1320" s="69"/>
      <c r="D1320" s="69"/>
      <c r="E1320"/>
      <c r="F1320" s="68"/>
      <c r="G1320" s="70"/>
      <c r="H1320" s="67"/>
      <c r="I1320" s="67"/>
      <c r="J1320"/>
      <c r="K1320" s="68"/>
      <c r="L1320" s="69"/>
      <c r="M1320" s="67"/>
      <c r="O1320" s="58"/>
      <c r="P1320" s="58"/>
      <c r="Q1320" s="58"/>
      <c r="R1320" s="59"/>
      <c r="S1320" s="60"/>
      <c r="T1320" s="61"/>
      <c r="U1320" s="61"/>
      <c r="V1320" s="61"/>
      <c r="W1320" s="62"/>
      <c r="X1320" s="60"/>
      <c r="Y1320" s="60"/>
      <c r="Z1320" s="60"/>
      <c r="AA1320" s="64"/>
      <c r="AB1320" s="65"/>
      <c r="AC1320" s="65"/>
      <c r="AD1320" s="65"/>
      <c r="AE1320" s="63"/>
    </row>
    <row r="1321" spans="2:31" s="57" customFormat="1" x14ac:dyDescent="0.5">
      <c r="B1321" s="68"/>
      <c r="C1321" s="69"/>
      <c r="D1321" s="69"/>
      <c r="E1321"/>
      <c r="F1321" s="68"/>
      <c r="G1321" s="70"/>
      <c r="H1321" s="67"/>
      <c r="I1321" s="67"/>
      <c r="J1321"/>
      <c r="K1321" s="68"/>
      <c r="L1321" s="69"/>
      <c r="M1321" s="67"/>
      <c r="O1321" s="58"/>
      <c r="P1321" s="58"/>
      <c r="Q1321" s="58"/>
      <c r="R1321" s="59"/>
      <c r="S1321" s="60"/>
      <c r="T1321" s="61"/>
      <c r="U1321" s="61"/>
      <c r="V1321" s="61"/>
      <c r="W1321" s="62"/>
      <c r="X1321" s="60"/>
      <c r="Y1321" s="60"/>
      <c r="Z1321" s="60"/>
      <c r="AA1321" s="64"/>
      <c r="AB1321" s="65"/>
      <c r="AC1321" s="65"/>
      <c r="AD1321" s="65"/>
      <c r="AE1321" s="63"/>
    </row>
    <row r="1322" spans="2:31" s="57" customFormat="1" x14ac:dyDescent="0.5">
      <c r="B1322" s="68"/>
      <c r="C1322" s="69"/>
      <c r="D1322" s="69"/>
      <c r="E1322"/>
      <c r="F1322" s="68"/>
      <c r="G1322" s="70"/>
      <c r="H1322" s="67"/>
      <c r="I1322" s="67"/>
      <c r="J1322"/>
      <c r="K1322" s="68"/>
      <c r="L1322" s="69"/>
      <c r="M1322" s="67"/>
      <c r="O1322" s="58"/>
      <c r="P1322" s="58"/>
      <c r="Q1322" s="58"/>
      <c r="R1322" s="59"/>
      <c r="S1322" s="60"/>
      <c r="T1322" s="61"/>
      <c r="U1322" s="61"/>
      <c r="V1322" s="61"/>
      <c r="W1322" s="62"/>
      <c r="X1322" s="60"/>
      <c r="Y1322" s="60"/>
      <c r="Z1322" s="60"/>
      <c r="AA1322" s="64"/>
      <c r="AB1322" s="65"/>
      <c r="AC1322" s="65"/>
      <c r="AD1322" s="65"/>
      <c r="AE1322" s="63"/>
    </row>
    <row r="1323" spans="2:31" s="57" customFormat="1" x14ac:dyDescent="0.5">
      <c r="B1323" s="68"/>
      <c r="C1323" s="69"/>
      <c r="D1323" s="69"/>
      <c r="E1323"/>
      <c r="F1323" s="68"/>
      <c r="G1323" s="70"/>
      <c r="H1323" s="67"/>
      <c r="I1323" s="67"/>
      <c r="J1323"/>
      <c r="K1323" s="68"/>
      <c r="L1323" s="69"/>
      <c r="M1323" s="67"/>
      <c r="O1323" s="58"/>
      <c r="P1323" s="58"/>
      <c r="Q1323" s="58"/>
      <c r="R1323" s="59"/>
      <c r="S1323" s="60"/>
      <c r="T1323" s="61"/>
      <c r="U1323" s="61"/>
      <c r="V1323" s="61"/>
      <c r="W1323" s="62"/>
      <c r="X1323" s="60"/>
      <c r="Y1323" s="60"/>
      <c r="Z1323" s="60"/>
      <c r="AA1323" s="64"/>
      <c r="AB1323" s="65"/>
      <c r="AC1323" s="65"/>
      <c r="AD1323" s="65"/>
      <c r="AE1323" s="63"/>
    </row>
    <row r="1324" spans="2:31" s="57" customFormat="1" x14ac:dyDescent="0.5">
      <c r="B1324" s="68"/>
      <c r="C1324" s="69"/>
      <c r="D1324" s="69"/>
      <c r="E1324"/>
      <c r="F1324" s="68"/>
      <c r="G1324" s="70"/>
      <c r="H1324" s="67"/>
      <c r="I1324" s="67"/>
      <c r="J1324"/>
      <c r="K1324" s="68"/>
      <c r="L1324" s="69"/>
      <c r="M1324" s="67"/>
      <c r="O1324" s="58"/>
      <c r="P1324" s="58"/>
      <c r="Q1324" s="58"/>
      <c r="R1324" s="59"/>
      <c r="S1324" s="60"/>
      <c r="T1324" s="61"/>
      <c r="U1324" s="61"/>
      <c r="V1324" s="61"/>
      <c r="W1324" s="62"/>
      <c r="X1324" s="60"/>
      <c r="Y1324" s="60"/>
      <c r="Z1324" s="60"/>
      <c r="AA1324" s="64"/>
      <c r="AB1324" s="65"/>
      <c r="AC1324" s="65"/>
      <c r="AD1324" s="65"/>
      <c r="AE1324" s="63"/>
    </row>
    <row r="1325" spans="2:31" s="57" customFormat="1" x14ac:dyDescent="0.5">
      <c r="B1325" s="68"/>
      <c r="C1325" s="69"/>
      <c r="D1325" s="69"/>
      <c r="E1325"/>
      <c r="F1325" s="68"/>
      <c r="G1325" s="70"/>
      <c r="H1325" s="67"/>
      <c r="I1325" s="67"/>
      <c r="J1325"/>
      <c r="K1325" s="68"/>
      <c r="L1325" s="69"/>
      <c r="M1325" s="67"/>
      <c r="O1325" s="58"/>
      <c r="P1325" s="58"/>
      <c r="Q1325" s="58"/>
      <c r="R1325" s="59"/>
      <c r="S1325" s="60"/>
      <c r="T1325" s="61"/>
      <c r="U1325" s="61"/>
      <c r="V1325" s="61"/>
      <c r="W1325" s="62"/>
      <c r="X1325" s="60"/>
      <c r="Y1325" s="60"/>
      <c r="Z1325" s="60"/>
      <c r="AA1325" s="64"/>
      <c r="AB1325" s="65"/>
      <c r="AC1325" s="65"/>
      <c r="AD1325" s="65"/>
      <c r="AE1325" s="63"/>
    </row>
    <row r="1326" spans="2:31" s="57" customFormat="1" x14ac:dyDescent="0.5">
      <c r="B1326" s="68"/>
      <c r="C1326" s="69"/>
      <c r="D1326" s="69"/>
      <c r="E1326"/>
      <c r="F1326" s="68"/>
      <c r="G1326" s="70"/>
      <c r="H1326" s="67"/>
      <c r="I1326" s="67"/>
      <c r="J1326"/>
      <c r="K1326" s="68"/>
      <c r="L1326" s="69"/>
      <c r="M1326" s="67"/>
      <c r="O1326" s="58"/>
      <c r="P1326" s="58"/>
      <c r="Q1326" s="58"/>
      <c r="R1326" s="59"/>
      <c r="S1326" s="60"/>
      <c r="T1326" s="61"/>
      <c r="U1326" s="61"/>
      <c r="V1326" s="61"/>
      <c r="W1326" s="62"/>
      <c r="X1326" s="60"/>
      <c r="Y1326" s="60"/>
      <c r="Z1326" s="60"/>
      <c r="AA1326" s="64"/>
      <c r="AB1326" s="65"/>
      <c r="AC1326" s="65"/>
      <c r="AD1326" s="65"/>
      <c r="AE1326" s="63"/>
    </row>
    <row r="1327" spans="2:31" s="57" customFormat="1" x14ac:dyDescent="0.5">
      <c r="B1327" s="68"/>
      <c r="C1327" s="69"/>
      <c r="D1327" s="69"/>
      <c r="E1327"/>
      <c r="F1327" s="68"/>
      <c r="G1327" s="70"/>
      <c r="H1327" s="67"/>
      <c r="I1327" s="67"/>
      <c r="J1327"/>
      <c r="K1327" s="68"/>
      <c r="L1327" s="69"/>
      <c r="M1327" s="67"/>
      <c r="O1327" s="58"/>
      <c r="P1327" s="58"/>
      <c r="Q1327" s="58"/>
      <c r="R1327" s="59"/>
      <c r="S1327" s="60"/>
      <c r="T1327" s="61"/>
      <c r="U1327" s="61"/>
      <c r="V1327" s="61"/>
      <c r="W1327" s="62"/>
      <c r="X1327" s="60"/>
      <c r="Y1327" s="60"/>
      <c r="Z1327" s="60"/>
      <c r="AA1327" s="64"/>
      <c r="AB1327" s="65"/>
      <c r="AC1327" s="65"/>
      <c r="AD1327" s="65"/>
      <c r="AE1327" s="63"/>
    </row>
    <row r="1328" spans="2:31" s="57" customFormat="1" x14ac:dyDescent="0.5">
      <c r="B1328" s="68"/>
      <c r="C1328" s="69"/>
      <c r="D1328" s="69"/>
      <c r="E1328"/>
      <c r="F1328" s="68"/>
      <c r="G1328" s="70"/>
      <c r="H1328" s="67"/>
      <c r="I1328" s="67"/>
      <c r="J1328"/>
      <c r="K1328" s="68"/>
      <c r="L1328" s="69"/>
      <c r="M1328" s="67"/>
      <c r="O1328" s="58"/>
      <c r="P1328" s="58"/>
      <c r="Q1328" s="58"/>
      <c r="R1328" s="59"/>
      <c r="S1328" s="60"/>
      <c r="T1328" s="61"/>
      <c r="U1328" s="61"/>
      <c r="V1328" s="61"/>
      <c r="W1328" s="62"/>
      <c r="X1328" s="60"/>
      <c r="Y1328" s="60"/>
      <c r="Z1328" s="60"/>
      <c r="AA1328" s="64"/>
      <c r="AB1328" s="65"/>
      <c r="AC1328" s="65"/>
      <c r="AD1328" s="65"/>
      <c r="AE1328" s="63"/>
    </row>
    <row r="1329" spans="2:31" s="57" customFormat="1" x14ac:dyDescent="0.5">
      <c r="B1329" s="68"/>
      <c r="C1329" s="69"/>
      <c r="D1329" s="69"/>
      <c r="E1329"/>
      <c r="F1329" s="68"/>
      <c r="G1329" s="70"/>
      <c r="H1329" s="67"/>
      <c r="I1329" s="67"/>
      <c r="J1329"/>
      <c r="K1329" s="68"/>
      <c r="L1329" s="69"/>
      <c r="M1329" s="67"/>
      <c r="O1329" s="58"/>
      <c r="P1329" s="58"/>
      <c r="Q1329" s="58"/>
      <c r="R1329" s="59"/>
      <c r="S1329" s="60"/>
      <c r="T1329" s="61"/>
      <c r="U1329" s="61"/>
      <c r="V1329" s="61"/>
      <c r="W1329" s="62"/>
      <c r="X1329" s="60"/>
      <c r="Y1329" s="60"/>
      <c r="Z1329" s="60"/>
      <c r="AA1329" s="64"/>
      <c r="AB1329" s="65"/>
      <c r="AC1329" s="65"/>
      <c r="AD1329" s="65"/>
      <c r="AE1329" s="63"/>
    </row>
    <row r="1330" spans="2:31" s="57" customFormat="1" x14ac:dyDescent="0.5">
      <c r="B1330" s="68"/>
      <c r="C1330" s="69"/>
      <c r="D1330" s="69"/>
      <c r="E1330"/>
      <c r="F1330" s="68"/>
      <c r="G1330" s="70"/>
      <c r="H1330" s="67"/>
      <c r="I1330" s="67"/>
      <c r="J1330"/>
      <c r="K1330" s="68"/>
      <c r="L1330" s="69"/>
      <c r="M1330" s="67"/>
      <c r="O1330" s="58"/>
      <c r="P1330" s="58"/>
      <c r="Q1330" s="58"/>
      <c r="R1330" s="59"/>
      <c r="S1330" s="60"/>
      <c r="T1330" s="61"/>
      <c r="U1330" s="61"/>
      <c r="V1330" s="61"/>
      <c r="W1330" s="62"/>
      <c r="X1330" s="60"/>
      <c r="Y1330" s="60"/>
      <c r="Z1330" s="60"/>
      <c r="AA1330" s="64"/>
      <c r="AB1330" s="65"/>
      <c r="AC1330" s="65"/>
      <c r="AD1330" s="65"/>
      <c r="AE1330" s="63"/>
    </row>
    <row r="1331" spans="2:31" s="57" customFormat="1" x14ac:dyDescent="0.5">
      <c r="B1331" s="68"/>
      <c r="C1331" s="69"/>
      <c r="D1331" s="69"/>
      <c r="E1331"/>
      <c r="F1331" s="68"/>
      <c r="G1331" s="70"/>
      <c r="H1331" s="67"/>
      <c r="I1331" s="67"/>
      <c r="J1331"/>
      <c r="K1331" s="68"/>
      <c r="L1331" s="69"/>
      <c r="M1331" s="67"/>
      <c r="O1331" s="58"/>
      <c r="P1331" s="58"/>
      <c r="Q1331" s="58"/>
      <c r="R1331" s="59"/>
      <c r="S1331" s="60"/>
      <c r="T1331" s="61"/>
      <c r="U1331" s="61"/>
      <c r="V1331" s="61"/>
      <c r="W1331" s="62"/>
      <c r="X1331" s="60"/>
      <c r="Y1331" s="60"/>
      <c r="Z1331" s="60"/>
      <c r="AA1331" s="64"/>
      <c r="AB1331" s="65"/>
      <c r="AC1331" s="65"/>
      <c r="AD1331" s="65"/>
      <c r="AE1331" s="63"/>
    </row>
    <row r="1332" spans="2:31" s="57" customFormat="1" x14ac:dyDescent="0.5">
      <c r="B1332" s="68"/>
      <c r="C1332" s="69"/>
      <c r="D1332" s="69"/>
      <c r="E1332"/>
      <c r="F1332" s="68"/>
      <c r="G1332" s="70"/>
      <c r="H1332" s="67"/>
      <c r="I1332" s="67"/>
      <c r="J1332"/>
      <c r="K1332" s="68"/>
      <c r="L1332" s="69"/>
      <c r="M1332" s="67"/>
      <c r="O1332" s="58"/>
      <c r="P1332" s="58"/>
      <c r="Q1332" s="58"/>
      <c r="R1332" s="59"/>
      <c r="S1332" s="60"/>
      <c r="T1332" s="61"/>
      <c r="U1332" s="61"/>
      <c r="V1332" s="61"/>
      <c r="W1332" s="62"/>
      <c r="X1332" s="60"/>
      <c r="Y1332" s="60"/>
      <c r="Z1332" s="60"/>
      <c r="AA1332" s="64"/>
      <c r="AB1332" s="65"/>
      <c r="AC1332" s="65"/>
      <c r="AD1332" s="65"/>
      <c r="AE1332" s="63"/>
    </row>
    <row r="1333" spans="2:31" s="57" customFormat="1" x14ac:dyDescent="0.5">
      <c r="B1333" s="68"/>
      <c r="C1333" s="69"/>
      <c r="D1333" s="69"/>
      <c r="E1333"/>
      <c r="F1333" s="68"/>
      <c r="G1333" s="70"/>
      <c r="H1333" s="67"/>
      <c r="I1333" s="67"/>
      <c r="J1333"/>
      <c r="K1333" s="68"/>
      <c r="L1333" s="69"/>
      <c r="M1333" s="67"/>
      <c r="O1333" s="58"/>
      <c r="P1333" s="58"/>
      <c r="Q1333" s="58"/>
      <c r="R1333" s="59"/>
      <c r="S1333" s="60"/>
      <c r="T1333" s="61"/>
      <c r="U1333" s="61"/>
      <c r="V1333" s="61"/>
      <c r="W1333" s="62"/>
      <c r="X1333" s="60"/>
      <c r="Y1333" s="60"/>
      <c r="Z1333" s="60"/>
      <c r="AA1333" s="64"/>
      <c r="AB1333" s="65"/>
      <c r="AC1333" s="65"/>
      <c r="AD1333" s="65"/>
      <c r="AE1333" s="63"/>
    </row>
    <row r="1334" spans="2:31" s="57" customFormat="1" x14ac:dyDescent="0.5">
      <c r="B1334" s="68"/>
      <c r="C1334" s="69"/>
      <c r="D1334" s="69"/>
      <c r="E1334"/>
      <c r="F1334" s="68"/>
      <c r="G1334" s="70"/>
      <c r="H1334" s="67"/>
      <c r="I1334" s="67"/>
      <c r="J1334"/>
      <c r="K1334" s="68"/>
      <c r="L1334" s="69"/>
      <c r="M1334" s="67"/>
      <c r="O1334" s="58"/>
      <c r="P1334" s="58"/>
      <c r="Q1334" s="58"/>
      <c r="R1334" s="59"/>
      <c r="S1334" s="60"/>
      <c r="T1334" s="61"/>
      <c r="U1334" s="61"/>
      <c r="V1334" s="61"/>
      <c r="W1334" s="62"/>
      <c r="X1334" s="60"/>
      <c r="Y1334" s="60"/>
      <c r="Z1334" s="60"/>
      <c r="AA1334" s="64"/>
      <c r="AB1334" s="65"/>
      <c r="AC1334" s="65"/>
      <c r="AD1334" s="65"/>
      <c r="AE1334" s="63"/>
    </row>
    <row r="1335" spans="2:31" s="57" customFormat="1" x14ac:dyDescent="0.5">
      <c r="B1335" s="68"/>
      <c r="C1335" s="69"/>
      <c r="D1335" s="69"/>
      <c r="E1335"/>
      <c r="F1335" s="68"/>
      <c r="G1335" s="70"/>
      <c r="H1335" s="67"/>
      <c r="I1335" s="67"/>
      <c r="J1335"/>
      <c r="K1335" s="68"/>
      <c r="L1335" s="69"/>
      <c r="M1335" s="67"/>
      <c r="O1335" s="58"/>
      <c r="P1335" s="58"/>
      <c r="Q1335" s="58"/>
      <c r="R1335" s="59"/>
      <c r="S1335" s="60"/>
      <c r="T1335" s="61"/>
      <c r="U1335" s="61"/>
      <c r="V1335" s="61"/>
      <c r="W1335" s="62"/>
      <c r="X1335" s="60"/>
      <c r="Y1335" s="60"/>
      <c r="Z1335" s="60"/>
      <c r="AA1335" s="64"/>
      <c r="AB1335" s="65"/>
      <c r="AC1335" s="65"/>
      <c r="AD1335" s="65"/>
      <c r="AE1335" s="63"/>
    </row>
    <row r="1336" spans="2:31" s="57" customFormat="1" x14ac:dyDescent="0.5">
      <c r="B1336" s="68"/>
      <c r="C1336" s="69"/>
      <c r="D1336" s="69"/>
      <c r="E1336"/>
      <c r="F1336" s="68"/>
      <c r="G1336" s="70"/>
      <c r="H1336" s="67"/>
      <c r="I1336" s="67"/>
      <c r="J1336"/>
      <c r="K1336" s="68"/>
      <c r="L1336" s="69"/>
      <c r="M1336" s="67"/>
      <c r="O1336" s="58"/>
      <c r="P1336" s="58"/>
      <c r="Q1336" s="58"/>
      <c r="R1336" s="59"/>
      <c r="S1336" s="60"/>
      <c r="T1336" s="61"/>
      <c r="U1336" s="61"/>
      <c r="V1336" s="61"/>
      <c r="W1336" s="62"/>
      <c r="X1336" s="60"/>
      <c r="Y1336" s="60"/>
      <c r="Z1336" s="60"/>
      <c r="AA1336" s="64"/>
      <c r="AB1336" s="65"/>
      <c r="AC1336" s="65"/>
      <c r="AD1336" s="65"/>
      <c r="AE1336" s="63"/>
    </row>
    <row r="1337" spans="2:31" s="57" customFormat="1" x14ac:dyDescent="0.5">
      <c r="B1337" s="68"/>
      <c r="C1337" s="69"/>
      <c r="D1337" s="69"/>
      <c r="E1337"/>
      <c r="F1337" s="68"/>
      <c r="G1337" s="70"/>
      <c r="H1337" s="67"/>
      <c r="I1337" s="67"/>
      <c r="J1337"/>
      <c r="K1337" s="68"/>
      <c r="L1337" s="69"/>
      <c r="M1337" s="67"/>
      <c r="O1337" s="58"/>
      <c r="P1337" s="58"/>
      <c r="Q1337" s="58"/>
      <c r="R1337" s="59"/>
      <c r="S1337" s="60"/>
      <c r="T1337" s="61"/>
      <c r="U1337" s="61"/>
      <c r="V1337" s="61"/>
      <c r="W1337" s="62"/>
      <c r="X1337" s="60"/>
      <c r="Y1337" s="60"/>
      <c r="Z1337" s="60"/>
      <c r="AA1337" s="64"/>
      <c r="AB1337" s="65"/>
      <c r="AC1337" s="65"/>
      <c r="AD1337" s="65"/>
      <c r="AE1337" s="63"/>
    </row>
    <row r="1338" spans="2:31" s="57" customFormat="1" x14ac:dyDescent="0.5">
      <c r="B1338" s="68"/>
      <c r="C1338" s="69"/>
      <c r="D1338" s="69"/>
      <c r="E1338"/>
      <c r="F1338" s="68"/>
      <c r="G1338" s="70"/>
      <c r="H1338" s="67"/>
      <c r="I1338" s="67"/>
      <c r="J1338"/>
      <c r="K1338" s="68"/>
      <c r="L1338" s="69"/>
      <c r="M1338" s="67"/>
      <c r="O1338" s="58"/>
      <c r="P1338" s="58"/>
      <c r="Q1338" s="58"/>
      <c r="R1338" s="59"/>
      <c r="S1338" s="60"/>
      <c r="T1338" s="61"/>
      <c r="U1338" s="61"/>
      <c r="V1338" s="61"/>
      <c r="W1338" s="62"/>
      <c r="X1338" s="60"/>
      <c r="Y1338" s="60"/>
      <c r="Z1338" s="60"/>
      <c r="AA1338" s="64"/>
      <c r="AB1338" s="65"/>
      <c r="AC1338" s="65"/>
      <c r="AD1338" s="65"/>
      <c r="AE1338" s="63"/>
    </row>
    <row r="1339" spans="2:31" s="57" customFormat="1" x14ac:dyDescent="0.5">
      <c r="B1339" s="68"/>
      <c r="C1339" s="69"/>
      <c r="D1339" s="69"/>
      <c r="E1339"/>
      <c r="F1339" s="68"/>
      <c r="G1339" s="70"/>
      <c r="H1339" s="67"/>
      <c r="I1339" s="67"/>
      <c r="J1339"/>
      <c r="K1339" s="68"/>
      <c r="L1339" s="69"/>
      <c r="M1339" s="67"/>
      <c r="O1339" s="58"/>
      <c r="P1339" s="58"/>
      <c r="Q1339" s="58"/>
      <c r="R1339" s="59"/>
      <c r="S1339" s="60"/>
      <c r="T1339" s="61"/>
      <c r="U1339" s="61"/>
      <c r="V1339" s="61"/>
      <c r="W1339" s="62"/>
      <c r="X1339" s="60"/>
      <c r="Y1339" s="60"/>
      <c r="Z1339" s="60"/>
      <c r="AA1339" s="64"/>
      <c r="AB1339" s="65"/>
      <c r="AC1339" s="65"/>
      <c r="AD1339" s="65"/>
      <c r="AE1339" s="63"/>
    </row>
    <row r="1340" spans="2:31" s="57" customFormat="1" x14ac:dyDescent="0.5">
      <c r="B1340" s="68"/>
      <c r="C1340" s="69"/>
      <c r="D1340" s="69"/>
      <c r="E1340"/>
      <c r="F1340" s="68"/>
      <c r="G1340" s="70"/>
      <c r="H1340" s="67"/>
      <c r="I1340" s="67"/>
      <c r="J1340"/>
      <c r="K1340" s="68"/>
      <c r="L1340" s="69"/>
      <c r="M1340" s="67"/>
      <c r="O1340" s="58"/>
      <c r="P1340" s="58"/>
      <c r="Q1340" s="58"/>
      <c r="R1340" s="59"/>
      <c r="S1340" s="60"/>
      <c r="T1340" s="61"/>
      <c r="U1340" s="61"/>
      <c r="V1340" s="61"/>
      <c r="W1340" s="62"/>
      <c r="X1340" s="60"/>
      <c r="Y1340" s="60"/>
      <c r="Z1340" s="60"/>
      <c r="AA1340" s="64"/>
      <c r="AB1340" s="65"/>
      <c r="AC1340" s="65"/>
      <c r="AD1340" s="65"/>
      <c r="AE1340" s="63"/>
    </row>
    <row r="1341" spans="2:31" s="57" customFormat="1" x14ac:dyDescent="0.5">
      <c r="B1341" s="68"/>
      <c r="C1341" s="69"/>
      <c r="D1341" s="69"/>
      <c r="E1341"/>
      <c r="F1341" s="68"/>
      <c r="G1341" s="70"/>
      <c r="H1341" s="67"/>
      <c r="I1341" s="67"/>
      <c r="J1341"/>
      <c r="K1341" s="68"/>
      <c r="L1341" s="69"/>
      <c r="M1341" s="67"/>
      <c r="O1341" s="58"/>
      <c r="P1341" s="58"/>
      <c r="Q1341" s="58"/>
      <c r="R1341" s="59"/>
      <c r="S1341" s="60"/>
      <c r="T1341" s="61"/>
      <c r="U1341" s="61"/>
      <c r="V1341" s="61"/>
      <c r="W1341" s="62"/>
      <c r="X1341" s="60"/>
      <c r="Y1341" s="60"/>
      <c r="Z1341" s="60"/>
      <c r="AA1341" s="64"/>
      <c r="AB1341" s="65"/>
      <c r="AC1341" s="65"/>
      <c r="AD1341" s="65"/>
      <c r="AE1341" s="63"/>
    </row>
    <row r="1342" spans="2:31" s="57" customFormat="1" x14ac:dyDescent="0.5">
      <c r="B1342" s="68"/>
      <c r="C1342" s="69"/>
      <c r="D1342" s="69"/>
      <c r="E1342"/>
      <c r="F1342" s="68"/>
      <c r="G1342" s="70"/>
      <c r="H1342" s="67"/>
      <c r="I1342" s="67"/>
      <c r="J1342"/>
      <c r="K1342" s="68"/>
      <c r="L1342" s="69"/>
      <c r="M1342" s="67"/>
      <c r="O1342" s="58"/>
      <c r="P1342" s="58"/>
      <c r="Q1342" s="58"/>
      <c r="R1342" s="59"/>
      <c r="S1342" s="60"/>
      <c r="T1342" s="61"/>
      <c r="U1342" s="61"/>
      <c r="V1342" s="61"/>
      <c r="W1342" s="62"/>
      <c r="X1342" s="60"/>
      <c r="Y1342" s="60"/>
      <c r="Z1342" s="60"/>
      <c r="AA1342" s="64"/>
      <c r="AB1342" s="65"/>
      <c r="AC1342" s="65"/>
      <c r="AD1342" s="65"/>
      <c r="AE1342" s="63"/>
    </row>
    <row r="1343" spans="2:31" s="57" customFormat="1" x14ac:dyDescent="0.5">
      <c r="B1343" s="68"/>
      <c r="C1343" s="69"/>
      <c r="D1343" s="69"/>
      <c r="E1343"/>
      <c r="F1343" s="68"/>
      <c r="G1343" s="70"/>
      <c r="H1343" s="67"/>
      <c r="I1343" s="67"/>
      <c r="J1343"/>
      <c r="K1343" s="68"/>
      <c r="L1343" s="69"/>
      <c r="M1343" s="67"/>
      <c r="O1343" s="58"/>
      <c r="P1343" s="58"/>
      <c r="Q1343" s="58"/>
      <c r="R1343" s="59"/>
      <c r="S1343" s="60"/>
      <c r="T1343" s="61"/>
      <c r="U1343" s="61"/>
      <c r="V1343" s="61"/>
      <c r="W1343" s="62"/>
      <c r="X1343" s="60"/>
      <c r="Y1343" s="60"/>
      <c r="Z1343" s="60"/>
      <c r="AA1343" s="64"/>
      <c r="AB1343" s="65"/>
      <c r="AC1343" s="65"/>
      <c r="AD1343" s="65"/>
      <c r="AE1343" s="63"/>
    </row>
    <row r="1344" spans="2:31" s="57" customFormat="1" x14ac:dyDescent="0.5">
      <c r="B1344" s="68"/>
      <c r="C1344" s="69"/>
      <c r="D1344" s="69"/>
      <c r="E1344"/>
      <c r="F1344" s="68"/>
      <c r="G1344" s="70"/>
      <c r="H1344" s="67"/>
      <c r="I1344" s="67"/>
      <c r="J1344"/>
      <c r="K1344" s="68"/>
      <c r="L1344" s="69"/>
      <c r="M1344" s="67"/>
      <c r="O1344" s="58"/>
      <c r="P1344" s="58"/>
      <c r="Q1344" s="58"/>
      <c r="R1344" s="59"/>
      <c r="S1344" s="60"/>
      <c r="T1344" s="61"/>
      <c r="U1344" s="61"/>
      <c r="V1344" s="61"/>
      <c r="W1344" s="62"/>
      <c r="X1344" s="60"/>
      <c r="Y1344" s="60"/>
      <c r="Z1344" s="60"/>
      <c r="AA1344" s="64"/>
      <c r="AB1344" s="65"/>
      <c r="AC1344" s="65"/>
      <c r="AD1344" s="65"/>
      <c r="AE1344" s="63"/>
    </row>
    <row r="1345" spans="2:31" s="57" customFormat="1" x14ac:dyDescent="0.5">
      <c r="B1345" s="68"/>
      <c r="C1345" s="69"/>
      <c r="D1345" s="69"/>
      <c r="E1345"/>
      <c r="F1345" s="68"/>
      <c r="G1345" s="70"/>
      <c r="H1345" s="67"/>
      <c r="I1345" s="67"/>
      <c r="J1345"/>
      <c r="K1345" s="68"/>
      <c r="L1345" s="69"/>
      <c r="M1345" s="67"/>
      <c r="O1345" s="58"/>
      <c r="P1345" s="58"/>
      <c r="Q1345" s="58"/>
      <c r="R1345" s="59"/>
      <c r="S1345" s="60"/>
      <c r="T1345" s="61"/>
      <c r="U1345" s="61"/>
      <c r="V1345" s="61"/>
      <c r="W1345" s="62"/>
      <c r="X1345" s="60"/>
      <c r="Y1345" s="60"/>
      <c r="Z1345" s="60"/>
      <c r="AA1345" s="64"/>
      <c r="AB1345" s="65"/>
      <c r="AC1345" s="65"/>
      <c r="AD1345" s="65"/>
      <c r="AE1345" s="63"/>
    </row>
    <row r="1346" spans="2:31" s="57" customFormat="1" x14ac:dyDescent="0.5">
      <c r="B1346" s="68"/>
      <c r="C1346" s="69"/>
      <c r="D1346" s="69"/>
      <c r="E1346"/>
      <c r="F1346" s="68"/>
      <c r="G1346" s="70"/>
      <c r="H1346" s="67"/>
      <c r="I1346" s="67"/>
      <c r="J1346"/>
      <c r="K1346" s="68"/>
      <c r="L1346" s="69"/>
      <c r="M1346" s="67"/>
      <c r="O1346" s="58"/>
      <c r="P1346" s="58"/>
      <c r="Q1346" s="58"/>
      <c r="R1346" s="59"/>
      <c r="S1346" s="60"/>
      <c r="T1346" s="61"/>
      <c r="U1346" s="61"/>
      <c r="V1346" s="61"/>
      <c r="W1346" s="62"/>
      <c r="X1346" s="60"/>
      <c r="Y1346" s="60"/>
      <c r="Z1346" s="60"/>
      <c r="AA1346" s="64"/>
      <c r="AB1346" s="65"/>
      <c r="AC1346" s="65"/>
      <c r="AD1346" s="65"/>
      <c r="AE1346" s="63"/>
    </row>
    <row r="1347" spans="2:31" s="57" customFormat="1" x14ac:dyDescent="0.5">
      <c r="B1347" s="68"/>
      <c r="C1347" s="69"/>
      <c r="D1347" s="69"/>
      <c r="E1347"/>
      <c r="F1347" s="68"/>
      <c r="G1347" s="70"/>
      <c r="H1347" s="67"/>
      <c r="I1347" s="67"/>
      <c r="J1347"/>
      <c r="K1347" s="68"/>
      <c r="L1347" s="69"/>
      <c r="M1347" s="67"/>
      <c r="O1347" s="58"/>
      <c r="P1347" s="58"/>
      <c r="Q1347" s="58"/>
      <c r="R1347" s="59"/>
      <c r="S1347" s="60"/>
      <c r="T1347" s="61"/>
      <c r="U1347" s="61"/>
      <c r="V1347" s="61"/>
      <c r="W1347" s="62"/>
      <c r="X1347" s="60"/>
      <c r="Y1347" s="60"/>
      <c r="Z1347" s="60"/>
      <c r="AA1347" s="64"/>
      <c r="AB1347" s="65"/>
      <c r="AC1347" s="65"/>
      <c r="AD1347" s="65"/>
      <c r="AE1347" s="63"/>
    </row>
    <row r="1348" spans="2:31" s="57" customFormat="1" x14ac:dyDescent="0.5">
      <c r="B1348" s="68"/>
      <c r="C1348" s="69"/>
      <c r="D1348" s="69"/>
      <c r="E1348"/>
      <c r="F1348" s="68"/>
      <c r="G1348" s="70"/>
      <c r="H1348" s="67"/>
      <c r="I1348" s="67"/>
      <c r="J1348"/>
      <c r="K1348" s="68"/>
      <c r="L1348" s="69"/>
      <c r="M1348" s="67"/>
      <c r="O1348" s="58"/>
      <c r="P1348" s="58"/>
      <c r="Q1348" s="58"/>
      <c r="R1348" s="59"/>
      <c r="S1348" s="60"/>
      <c r="T1348" s="61"/>
      <c r="U1348" s="61"/>
      <c r="V1348" s="61"/>
      <c r="W1348" s="62"/>
      <c r="X1348" s="60"/>
      <c r="Y1348" s="60"/>
      <c r="Z1348" s="60"/>
      <c r="AA1348" s="64"/>
      <c r="AB1348" s="65"/>
      <c r="AC1348" s="65"/>
      <c r="AD1348" s="65"/>
      <c r="AE1348" s="63"/>
    </row>
    <row r="1349" spans="2:31" s="57" customFormat="1" x14ac:dyDescent="0.5">
      <c r="B1349" s="68"/>
      <c r="C1349" s="69"/>
      <c r="D1349" s="69"/>
      <c r="E1349"/>
      <c r="F1349" s="68"/>
      <c r="G1349" s="70"/>
      <c r="H1349" s="67"/>
      <c r="I1349" s="67"/>
      <c r="J1349"/>
      <c r="K1349" s="68"/>
      <c r="L1349" s="69"/>
      <c r="M1349" s="67"/>
      <c r="O1349" s="58"/>
      <c r="P1349" s="58"/>
      <c r="Q1349" s="58"/>
      <c r="R1349" s="59"/>
      <c r="S1349" s="60"/>
      <c r="T1349" s="61"/>
      <c r="U1349" s="61"/>
      <c r="V1349" s="61"/>
      <c r="W1349" s="62"/>
      <c r="X1349" s="60"/>
      <c r="Y1349" s="60"/>
      <c r="Z1349" s="60"/>
      <c r="AA1349" s="64"/>
      <c r="AB1349" s="65"/>
      <c r="AC1349" s="65"/>
      <c r="AD1349" s="65"/>
      <c r="AE1349" s="63"/>
    </row>
    <row r="1350" spans="2:31" s="57" customFormat="1" x14ac:dyDescent="0.5">
      <c r="B1350" s="68"/>
      <c r="C1350" s="69"/>
      <c r="D1350" s="69"/>
      <c r="E1350"/>
      <c r="F1350" s="68"/>
      <c r="G1350" s="70"/>
      <c r="H1350" s="67"/>
      <c r="I1350" s="67"/>
      <c r="J1350"/>
      <c r="K1350" s="68"/>
      <c r="L1350" s="69"/>
      <c r="M1350" s="67"/>
      <c r="O1350" s="58"/>
      <c r="P1350" s="58"/>
      <c r="Q1350" s="58"/>
      <c r="R1350" s="59"/>
      <c r="S1350" s="60"/>
      <c r="T1350" s="61"/>
      <c r="U1350" s="61"/>
      <c r="V1350" s="61"/>
      <c r="W1350" s="62"/>
      <c r="X1350" s="60"/>
      <c r="Y1350" s="60"/>
      <c r="Z1350" s="60"/>
      <c r="AA1350" s="64"/>
      <c r="AB1350" s="65"/>
      <c r="AC1350" s="65"/>
      <c r="AD1350" s="65"/>
      <c r="AE1350" s="63"/>
    </row>
    <row r="1351" spans="2:31" s="57" customFormat="1" x14ac:dyDescent="0.5">
      <c r="B1351" s="68"/>
      <c r="C1351" s="69"/>
      <c r="D1351" s="69"/>
      <c r="E1351"/>
      <c r="F1351" s="68"/>
      <c r="G1351" s="70"/>
      <c r="H1351" s="67"/>
      <c r="I1351" s="67"/>
      <c r="J1351"/>
      <c r="K1351" s="68"/>
      <c r="L1351" s="69"/>
      <c r="M1351" s="67"/>
      <c r="O1351" s="58"/>
      <c r="P1351" s="58"/>
      <c r="Q1351" s="58"/>
      <c r="R1351" s="59"/>
      <c r="S1351" s="60"/>
      <c r="T1351" s="61"/>
      <c r="U1351" s="61"/>
      <c r="V1351" s="61"/>
      <c r="W1351" s="62"/>
      <c r="X1351" s="60"/>
      <c r="Y1351" s="60"/>
      <c r="Z1351" s="60"/>
      <c r="AA1351" s="64"/>
      <c r="AB1351" s="65"/>
      <c r="AC1351" s="65"/>
      <c r="AD1351" s="65"/>
      <c r="AE1351" s="63"/>
    </row>
    <row r="1352" spans="2:31" s="57" customFormat="1" x14ac:dyDescent="0.5">
      <c r="B1352" s="68"/>
      <c r="C1352" s="69"/>
      <c r="D1352" s="69"/>
      <c r="E1352"/>
      <c r="F1352" s="68"/>
      <c r="G1352" s="70"/>
      <c r="H1352" s="67"/>
      <c r="I1352" s="67"/>
      <c r="J1352"/>
      <c r="K1352" s="68"/>
      <c r="L1352" s="69"/>
      <c r="M1352" s="67"/>
      <c r="O1352" s="58"/>
      <c r="P1352" s="58"/>
      <c r="Q1352" s="58"/>
      <c r="R1352" s="59"/>
      <c r="S1352" s="60"/>
      <c r="T1352" s="61"/>
      <c r="U1352" s="61"/>
      <c r="V1352" s="61"/>
      <c r="W1352" s="62"/>
      <c r="X1352" s="60"/>
      <c r="Y1352" s="60"/>
      <c r="Z1352" s="60"/>
      <c r="AA1352" s="64"/>
      <c r="AB1352" s="65"/>
      <c r="AC1352" s="65"/>
      <c r="AD1352" s="65"/>
      <c r="AE1352" s="63"/>
    </row>
    <row r="1353" spans="2:31" s="57" customFormat="1" x14ac:dyDescent="0.5">
      <c r="B1353" s="68"/>
      <c r="C1353" s="69"/>
      <c r="D1353" s="69"/>
      <c r="E1353"/>
      <c r="F1353" s="68"/>
      <c r="G1353" s="70"/>
      <c r="H1353" s="67"/>
      <c r="I1353" s="67"/>
      <c r="J1353"/>
      <c r="K1353" s="68"/>
      <c r="L1353" s="69"/>
      <c r="M1353" s="67"/>
      <c r="O1353" s="58"/>
      <c r="P1353" s="58"/>
      <c r="Q1353" s="58"/>
      <c r="R1353" s="59"/>
      <c r="S1353" s="60"/>
      <c r="T1353" s="61"/>
      <c r="U1353" s="61"/>
      <c r="V1353" s="61"/>
      <c r="W1353" s="62"/>
      <c r="X1353" s="60"/>
      <c r="Y1353" s="60"/>
      <c r="Z1353" s="60"/>
      <c r="AA1353" s="64"/>
      <c r="AB1353" s="65"/>
      <c r="AC1353" s="65"/>
      <c r="AD1353" s="65"/>
      <c r="AE1353" s="63"/>
    </row>
    <row r="1354" spans="2:31" s="57" customFormat="1" x14ac:dyDescent="0.5">
      <c r="B1354" s="68"/>
      <c r="C1354" s="69"/>
      <c r="D1354" s="69"/>
      <c r="E1354"/>
      <c r="F1354" s="68"/>
      <c r="G1354" s="70"/>
      <c r="H1354" s="67"/>
      <c r="I1354" s="67"/>
      <c r="J1354"/>
      <c r="K1354" s="68"/>
      <c r="L1354" s="69"/>
      <c r="M1354" s="67"/>
      <c r="O1354" s="58"/>
      <c r="P1354" s="58"/>
      <c r="Q1354" s="58"/>
      <c r="R1354" s="59"/>
      <c r="S1354" s="60"/>
      <c r="T1354" s="61"/>
      <c r="U1354" s="61"/>
      <c r="V1354" s="61"/>
      <c r="W1354" s="62"/>
      <c r="X1354" s="60"/>
      <c r="Y1354" s="60"/>
      <c r="Z1354" s="60"/>
      <c r="AA1354" s="64"/>
      <c r="AB1354" s="65"/>
      <c r="AC1354" s="65"/>
      <c r="AD1354" s="65"/>
      <c r="AE1354" s="63"/>
    </row>
    <row r="1355" spans="2:31" s="57" customFormat="1" x14ac:dyDescent="0.5">
      <c r="B1355" s="68"/>
      <c r="C1355" s="69"/>
      <c r="D1355" s="69"/>
      <c r="E1355"/>
      <c r="F1355" s="68"/>
      <c r="G1355" s="70"/>
      <c r="H1355" s="67"/>
      <c r="I1355" s="67"/>
      <c r="J1355"/>
      <c r="K1355" s="68"/>
      <c r="L1355" s="69"/>
      <c r="M1355" s="67"/>
      <c r="O1355" s="58"/>
      <c r="P1355" s="58"/>
      <c r="Q1355" s="58"/>
      <c r="R1355" s="59"/>
      <c r="S1355" s="60"/>
      <c r="T1355" s="61"/>
      <c r="U1355" s="61"/>
      <c r="V1355" s="61"/>
      <c r="W1355" s="62"/>
      <c r="X1355" s="60"/>
      <c r="Y1355" s="60"/>
      <c r="Z1355" s="60"/>
      <c r="AA1355" s="64"/>
      <c r="AB1355" s="65"/>
      <c r="AC1355" s="65"/>
      <c r="AD1355" s="65"/>
      <c r="AE1355" s="63"/>
    </row>
    <row r="1356" spans="2:31" s="57" customFormat="1" x14ac:dyDescent="0.5">
      <c r="B1356" s="68"/>
      <c r="C1356" s="69"/>
      <c r="D1356" s="69"/>
      <c r="E1356"/>
      <c r="F1356" s="68"/>
      <c r="G1356" s="70"/>
      <c r="H1356" s="67"/>
      <c r="I1356" s="67"/>
      <c r="J1356"/>
      <c r="K1356" s="68"/>
      <c r="L1356" s="69"/>
      <c r="M1356" s="67"/>
      <c r="O1356" s="58"/>
      <c r="P1356" s="58"/>
      <c r="Q1356" s="58"/>
      <c r="R1356" s="59"/>
      <c r="S1356" s="60"/>
      <c r="T1356" s="61"/>
      <c r="U1356" s="61"/>
      <c r="V1356" s="61"/>
      <c r="W1356" s="62"/>
      <c r="X1356" s="60"/>
      <c r="Y1356" s="60"/>
      <c r="Z1356" s="60"/>
      <c r="AA1356" s="64"/>
      <c r="AB1356" s="65"/>
      <c r="AC1356" s="65"/>
      <c r="AD1356" s="65"/>
      <c r="AE1356" s="63"/>
    </row>
    <row r="1357" spans="2:31" s="57" customFormat="1" x14ac:dyDescent="0.5">
      <c r="B1357" s="68"/>
      <c r="C1357" s="69"/>
      <c r="D1357" s="69"/>
      <c r="E1357"/>
      <c r="F1357" s="68"/>
      <c r="G1357" s="70"/>
      <c r="H1357" s="67"/>
      <c r="I1357" s="67"/>
      <c r="J1357"/>
      <c r="K1357" s="68"/>
      <c r="L1357" s="69"/>
      <c r="M1357" s="67"/>
      <c r="O1357" s="58"/>
      <c r="P1357" s="58"/>
      <c r="Q1357" s="58"/>
      <c r="R1357" s="59"/>
      <c r="S1357" s="60"/>
      <c r="T1357" s="61"/>
      <c r="U1357" s="61"/>
      <c r="V1357" s="61"/>
      <c r="W1357" s="62"/>
      <c r="X1357" s="60"/>
      <c r="Y1357" s="60"/>
      <c r="Z1357" s="60"/>
      <c r="AA1357" s="64"/>
      <c r="AB1357" s="65"/>
      <c r="AC1357" s="65"/>
      <c r="AD1357" s="65"/>
      <c r="AE1357" s="63"/>
    </row>
    <row r="1358" spans="2:31" s="57" customFormat="1" x14ac:dyDescent="0.5">
      <c r="B1358" s="68"/>
      <c r="C1358" s="69"/>
      <c r="D1358" s="69"/>
      <c r="E1358"/>
      <c r="F1358" s="68"/>
      <c r="G1358" s="70"/>
      <c r="H1358" s="67"/>
      <c r="I1358" s="67"/>
      <c r="J1358"/>
      <c r="K1358" s="68"/>
      <c r="L1358" s="69"/>
      <c r="M1358" s="67"/>
      <c r="O1358" s="58"/>
      <c r="P1358" s="58"/>
      <c r="Q1358" s="58"/>
      <c r="R1358" s="59"/>
      <c r="S1358" s="60"/>
      <c r="T1358" s="61"/>
      <c r="U1358" s="61"/>
      <c r="V1358" s="61"/>
      <c r="W1358" s="62"/>
      <c r="X1358" s="60"/>
      <c r="Y1358" s="60"/>
      <c r="Z1358" s="60"/>
      <c r="AA1358" s="64"/>
      <c r="AB1358" s="65"/>
      <c r="AC1358" s="65"/>
      <c r="AD1358" s="65"/>
      <c r="AE1358" s="63"/>
    </row>
    <row r="1359" spans="2:31" s="57" customFormat="1" x14ac:dyDescent="0.5">
      <c r="B1359" s="68"/>
      <c r="C1359" s="69"/>
      <c r="D1359" s="69"/>
      <c r="E1359"/>
      <c r="F1359" s="68"/>
      <c r="G1359" s="70"/>
      <c r="H1359" s="67"/>
      <c r="I1359" s="67"/>
      <c r="J1359"/>
      <c r="K1359" s="68"/>
      <c r="L1359" s="69"/>
      <c r="M1359" s="67"/>
      <c r="O1359" s="58"/>
      <c r="P1359" s="58"/>
      <c r="Q1359" s="58"/>
      <c r="R1359" s="59"/>
      <c r="S1359" s="60"/>
      <c r="T1359" s="61"/>
      <c r="U1359" s="61"/>
      <c r="V1359" s="61"/>
      <c r="W1359" s="62"/>
      <c r="X1359" s="60"/>
      <c r="Y1359" s="60"/>
      <c r="Z1359" s="60"/>
      <c r="AA1359" s="64"/>
      <c r="AB1359" s="65"/>
      <c r="AC1359" s="65"/>
      <c r="AD1359" s="65"/>
      <c r="AE1359" s="63"/>
    </row>
    <row r="1360" spans="2:31" s="57" customFormat="1" x14ac:dyDescent="0.5">
      <c r="B1360" s="68"/>
      <c r="C1360" s="69"/>
      <c r="D1360" s="69"/>
      <c r="E1360"/>
      <c r="F1360" s="68"/>
      <c r="G1360" s="70"/>
      <c r="H1360" s="67"/>
      <c r="I1360" s="67"/>
      <c r="J1360"/>
      <c r="K1360" s="68"/>
      <c r="L1360" s="69"/>
      <c r="M1360" s="67"/>
      <c r="O1360" s="58"/>
      <c r="P1360" s="58"/>
      <c r="Q1360" s="58"/>
      <c r="R1360" s="59"/>
      <c r="S1360" s="60"/>
      <c r="T1360" s="61"/>
      <c r="U1360" s="61"/>
      <c r="V1360" s="61"/>
      <c r="W1360" s="62"/>
      <c r="X1360" s="60"/>
      <c r="Y1360" s="60"/>
      <c r="Z1360" s="60"/>
      <c r="AA1360" s="64"/>
      <c r="AB1360" s="65"/>
      <c r="AC1360" s="65"/>
      <c r="AD1360" s="65"/>
      <c r="AE1360" s="63"/>
    </row>
    <row r="1361" spans="2:31" s="57" customFormat="1" x14ac:dyDescent="0.5">
      <c r="B1361" s="68"/>
      <c r="C1361" s="69"/>
      <c r="D1361" s="69"/>
      <c r="E1361"/>
      <c r="F1361" s="68"/>
      <c r="G1361" s="70"/>
      <c r="H1361" s="67"/>
      <c r="I1361" s="67"/>
      <c r="J1361"/>
      <c r="K1361" s="68"/>
      <c r="L1361" s="69"/>
      <c r="M1361" s="67"/>
      <c r="O1361" s="58"/>
      <c r="P1361" s="58"/>
      <c r="Q1361" s="58"/>
      <c r="R1361" s="59"/>
      <c r="S1361" s="60"/>
      <c r="T1361" s="61"/>
      <c r="U1361" s="61"/>
      <c r="V1361" s="61"/>
      <c r="W1361" s="62"/>
      <c r="X1361" s="60"/>
      <c r="Y1361" s="60"/>
      <c r="Z1361" s="60"/>
      <c r="AA1361" s="64"/>
      <c r="AB1361" s="65"/>
      <c r="AC1361" s="65"/>
      <c r="AD1361" s="65"/>
      <c r="AE1361" s="63"/>
    </row>
    <row r="1362" spans="2:31" s="57" customFormat="1" x14ac:dyDescent="0.5">
      <c r="B1362" s="68"/>
      <c r="C1362" s="69"/>
      <c r="D1362" s="69"/>
      <c r="E1362"/>
      <c r="F1362" s="68"/>
      <c r="G1362" s="70"/>
      <c r="H1362" s="67"/>
      <c r="I1362" s="67"/>
      <c r="J1362"/>
      <c r="K1362" s="68"/>
      <c r="L1362" s="69"/>
      <c r="M1362" s="67"/>
      <c r="O1362" s="58"/>
      <c r="P1362" s="58"/>
      <c r="Q1362" s="58"/>
      <c r="R1362" s="59"/>
      <c r="S1362" s="60"/>
      <c r="T1362" s="61"/>
      <c r="U1362" s="61"/>
      <c r="V1362" s="61"/>
      <c r="W1362" s="62"/>
      <c r="X1362" s="60"/>
      <c r="Y1362" s="60"/>
      <c r="Z1362" s="60"/>
      <c r="AA1362" s="64"/>
      <c r="AB1362" s="65"/>
      <c r="AC1362" s="65"/>
      <c r="AD1362" s="65"/>
      <c r="AE1362" s="63"/>
    </row>
    <row r="1363" spans="2:31" s="57" customFormat="1" x14ac:dyDescent="0.5">
      <c r="B1363" s="68"/>
      <c r="C1363" s="69"/>
      <c r="D1363" s="69"/>
      <c r="E1363"/>
      <c r="F1363" s="68"/>
      <c r="G1363" s="70"/>
      <c r="H1363" s="67"/>
      <c r="I1363" s="67"/>
      <c r="J1363"/>
      <c r="K1363" s="68"/>
      <c r="L1363" s="69"/>
      <c r="M1363" s="67"/>
      <c r="O1363" s="58"/>
      <c r="P1363" s="58"/>
      <c r="Q1363" s="58"/>
      <c r="R1363" s="59"/>
      <c r="S1363" s="60"/>
      <c r="T1363" s="61"/>
      <c r="U1363" s="61"/>
      <c r="V1363" s="61"/>
      <c r="W1363" s="62"/>
      <c r="X1363" s="60"/>
      <c r="Y1363" s="60"/>
      <c r="Z1363" s="60"/>
      <c r="AA1363" s="64"/>
      <c r="AB1363" s="65"/>
      <c r="AC1363" s="65"/>
      <c r="AD1363" s="65"/>
      <c r="AE1363" s="63"/>
    </row>
    <row r="1364" spans="2:31" s="57" customFormat="1" x14ac:dyDescent="0.5">
      <c r="B1364" s="68"/>
      <c r="C1364" s="69"/>
      <c r="D1364" s="69"/>
      <c r="E1364"/>
      <c r="F1364" s="68"/>
      <c r="G1364" s="70"/>
      <c r="H1364" s="67"/>
      <c r="I1364" s="67"/>
      <c r="J1364"/>
      <c r="K1364" s="68"/>
      <c r="L1364" s="69"/>
      <c r="M1364" s="67"/>
      <c r="O1364" s="58"/>
      <c r="P1364" s="58"/>
      <c r="Q1364" s="58"/>
      <c r="R1364" s="59"/>
      <c r="S1364" s="60"/>
      <c r="T1364" s="61"/>
      <c r="U1364" s="61"/>
      <c r="V1364" s="61"/>
      <c r="W1364" s="62"/>
      <c r="X1364" s="60"/>
      <c r="Y1364" s="60"/>
      <c r="Z1364" s="60"/>
      <c r="AA1364" s="64"/>
      <c r="AB1364" s="65"/>
      <c r="AC1364" s="65"/>
      <c r="AD1364" s="65"/>
      <c r="AE1364" s="63"/>
    </row>
    <row r="1365" spans="2:31" s="57" customFormat="1" x14ac:dyDescent="0.5">
      <c r="B1365" s="68"/>
      <c r="C1365" s="69"/>
      <c r="D1365" s="69"/>
      <c r="E1365"/>
      <c r="F1365" s="68"/>
      <c r="G1365" s="70"/>
      <c r="H1365" s="67"/>
      <c r="I1365" s="67"/>
      <c r="J1365"/>
      <c r="K1365" s="68"/>
      <c r="L1365" s="69"/>
      <c r="M1365" s="67"/>
      <c r="O1365" s="58"/>
      <c r="P1365" s="58"/>
      <c r="Q1365" s="58"/>
      <c r="R1365" s="59"/>
      <c r="S1365" s="60"/>
      <c r="T1365" s="61"/>
      <c r="U1365" s="61"/>
      <c r="V1365" s="61"/>
      <c r="W1365" s="62"/>
      <c r="X1365" s="60"/>
      <c r="Y1365" s="60"/>
      <c r="Z1365" s="60"/>
      <c r="AA1365" s="64"/>
      <c r="AB1365" s="65"/>
      <c r="AC1365" s="65"/>
      <c r="AD1365" s="65"/>
      <c r="AE1365" s="63"/>
    </row>
    <row r="1366" spans="2:31" s="57" customFormat="1" x14ac:dyDescent="0.5">
      <c r="B1366" s="68"/>
      <c r="C1366" s="69"/>
      <c r="D1366" s="69"/>
      <c r="E1366"/>
      <c r="F1366" s="68"/>
      <c r="G1366" s="70"/>
      <c r="H1366" s="67"/>
      <c r="I1366" s="67"/>
      <c r="J1366"/>
      <c r="K1366" s="68"/>
      <c r="L1366" s="69"/>
      <c r="M1366" s="67"/>
      <c r="O1366" s="58"/>
      <c r="P1366" s="58"/>
      <c r="Q1366" s="58"/>
      <c r="R1366" s="59"/>
      <c r="S1366" s="60"/>
      <c r="T1366" s="61"/>
      <c r="U1366" s="61"/>
      <c r="V1366" s="61"/>
      <c r="W1366" s="62"/>
      <c r="X1366" s="60"/>
      <c r="Y1366" s="60"/>
      <c r="Z1366" s="60"/>
      <c r="AA1366" s="64"/>
      <c r="AB1366" s="65"/>
      <c r="AC1366" s="65"/>
      <c r="AD1366" s="65"/>
      <c r="AE1366" s="63"/>
    </row>
    <row r="1367" spans="2:31" s="57" customFormat="1" x14ac:dyDescent="0.5">
      <c r="B1367" s="68"/>
      <c r="C1367" s="69"/>
      <c r="D1367" s="69"/>
      <c r="E1367"/>
      <c r="F1367" s="68"/>
      <c r="G1367" s="70"/>
      <c r="H1367" s="67"/>
      <c r="I1367" s="67"/>
      <c r="J1367"/>
      <c r="K1367" s="68"/>
      <c r="L1367" s="69"/>
      <c r="M1367" s="67"/>
      <c r="O1367" s="58"/>
      <c r="P1367" s="58"/>
      <c r="Q1367" s="58"/>
      <c r="R1367" s="59"/>
      <c r="S1367" s="60"/>
      <c r="T1367" s="61"/>
      <c r="U1367" s="61"/>
      <c r="V1367" s="61"/>
      <c r="W1367" s="62"/>
      <c r="X1367" s="60"/>
      <c r="Y1367" s="60"/>
      <c r="Z1367" s="60"/>
      <c r="AA1367" s="64"/>
      <c r="AB1367" s="65"/>
      <c r="AC1367" s="65"/>
      <c r="AD1367" s="65"/>
      <c r="AE1367" s="63"/>
    </row>
    <row r="1368" spans="2:31" s="57" customFormat="1" x14ac:dyDescent="0.5">
      <c r="B1368" s="68"/>
      <c r="C1368" s="69"/>
      <c r="D1368" s="69"/>
      <c r="E1368"/>
      <c r="F1368" s="68"/>
      <c r="G1368" s="70"/>
      <c r="H1368" s="67"/>
      <c r="I1368" s="67"/>
      <c r="J1368"/>
      <c r="K1368" s="68"/>
      <c r="L1368" s="69"/>
      <c r="M1368" s="67"/>
      <c r="O1368" s="58"/>
      <c r="P1368" s="58"/>
      <c r="Q1368" s="58"/>
      <c r="R1368" s="59"/>
      <c r="S1368" s="60"/>
      <c r="T1368" s="61"/>
      <c r="U1368" s="61"/>
      <c r="V1368" s="61"/>
      <c r="W1368" s="62"/>
      <c r="X1368" s="60"/>
      <c r="Y1368" s="60"/>
      <c r="Z1368" s="60"/>
      <c r="AA1368" s="64"/>
      <c r="AB1368" s="65"/>
      <c r="AC1368" s="65"/>
      <c r="AD1368" s="65"/>
      <c r="AE1368" s="63"/>
    </row>
    <row r="1369" spans="2:31" s="57" customFormat="1" x14ac:dyDescent="0.5">
      <c r="B1369" s="68"/>
      <c r="C1369" s="69"/>
      <c r="D1369" s="69"/>
      <c r="E1369"/>
      <c r="F1369" s="68"/>
      <c r="G1369" s="70"/>
      <c r="H1369" s="67"/>
      <c r="I1369" s="67"/>
      <c r="J1369"/>
      <c r="K1369" s="68"/>
      <c r="L1369" s="69"/>
      <c r="M1369" s="67"/>
      <c r="O1369" s="58"/>
      <c r="P1369" s="58"/>
      <c r="Q1369" s="58"/>
      <c r="R1369" s="59"/>
      <c r="S1369" s="60"/>
      <c r="T1369" s="61"/>
      <c r="U1369" s="61"/>
      <c r="V1369" s="61"/>
      <c r="W1369" s="62"/>
      <c r="X1369" s="60"/>
      <c r="Y1369" s="60"/>
      <c r="Z1369" s="60"/>
      <c r="AA1369" s="64"/>
      <c r="AB1369" s="65"/>
      <c r="AC1369" s="65"/>
      <c r="AD1369" s="65"/>
      <c r="AE1369" s="63"/>
    </row>
    <row r="1370" spans="2:31" s="57" customFormat="1" x14ac:dyDescent="0.5">
      <c r="B1370" s="68"/>
      <c r="C1370" s="69"/>
      <c r="D1370" s="69"/>
      <c r="E1370"/>
      <c r="F1370" s="68"/>
      <c r="G1370" s="70"/>
      <c r="H1370" s="67"/>
      <c r="I1370" s="67"/>
      <c r="J1370"/>
      <c r="K1370" s="68"/>
      <c r="L1370" s="69"/>
      <c r="M1370" s="67"/>
      <c r="O1370" s="58"/>
      <c r="P1370" s="58"/>
      <c r="Q1370" s="58"/>
      <c r="R1370" s="59"/>
      <c r="S1370" s="60"/>
      <c r="T1370" s="61"/>
      <c r="U1370" s="61"/>
      <c r="V1370" s="61"/>
      <c r="W1370" s="62"/>
      <c r="X1370" s="60"/>
      <c r="Y1370" s="60"/>
      <c r="Z1370" s="60"/>
      <c r="AA1370" s="64"/>
      <c r="AB1370" s="65"/>
      <c r="AC1370" s="65"/>
      <c r="AD1370" s="65"/>
      <c r="AE1370" s="63"/>
    </row>
    <row r="1371" spans="2:31" s="57" customFormat="1" x14ac:dyDescent="0.5">
      <c r="B1371" s="68"/>
      <c r="C1371" s="69"/>
      <c r="D1371" s="69"/>
      <c r="E1371"/>
      <c r="F1371" s="68"/>
      <c r="G1371" s="70"/>
      <c r="H1371" s="67"/>
      <c r="I1371" s="67"/>
      <c r="J1371"/>
      <c r="K1371" s="68"/>
      <c r="L1371" s="69"/>
      <c r="M1371" s="67"/>
      <c r="O1371" s="58"/>
      <c r="P1371" s="58"/>
      <c r="Q1371" s="58"/>
      <c r="R1371" s="59"/>
      <c r="S1371" s="60"/>
      <c r="T1371" s="61"/>
      <c r="U1371" s="61"/>
      <c r="V1371" s="61"/>
      <c r="W1371" s="62"/>
      <c r="X1371" s="60"/>
      <c r="Y1371" s="60"/>
      <c r="Z1371" s="60"/>
      <c r="AA1371" s="64"/>
      <c r="AB1371" s="65"/>
      <c r="AC1371" s="65"/>
      <c r="AD1371" s="65"/>
      <c r="AE1371" s="63"/>
    </row>
    <row r="1372" spans="2:31" s="57" customFormat="1" x14ac:dyDescent="0.5">
      <c r="B1372" s="68"/>
      <c r="C1372" s="69"/>
      <c r="D1372" s="69"/>
      <c r="E1372"/>
      <c r="F1372" s="68"/>
      <c r="G1372" s="70"/>
      <c r="H1372" s="67"/>
      <c r="I1372" s="67"/>
      <c r="J1372"/>
      <c r="K1372" s="68"/>
      <c r="L1372" s="69"/>
      <c r="M1372" s="67"/>
      <c r="O1372" s="58"/>
      <c r="P1372" s="58"/>
      <c r="Q1372" s="58"/>
      <c r="R1372" s="59"/>
      <c r="S1372" s="60"/>
      <c r="T1372" s="61"/>
      <c r="U1372" s="61"/>
      <c r="V1372" s="61"/>
      <c r="W1372" s="62"/>
      <c r="X1372" s="60"/>
      <c r="Y1372" s="60"/>
      <c r="Z1372" s="60"/>
      <c r="AA1372" s="64"/>
      <c r="AB1372" s="65"/>
      <c r="AC1372" s="65"/>
      <c r="AD1372" s="65"/>
      <c r="AE1372" s="63"/>
    </row>
    <row r="1373" spans="2:31" s="57" customFormat="1" x14ac:dyDescent="0.5">
      <c r="B1373" s="68"/>
      <c r="C1373" s="69"/>
      <c r="D1373" s="69"/>
      <c r="E1373"/>
      <c r="F1373" s="68"/>
      <c r="G1373" s="70"/>
      <c r="H1373" s="67"/>
      <c r="I1373" s="67"/>
      <c r="J1373"/>
      <c r="K1373" s="68"/>
      <c r="L1373" s="69"/>
      <c r="M1373" s="67"/>
      <c r="O1373" s="58"/>
      <c r="P1373" s="58"/>
      <c r="Q1373" s="58"/>
      <c r="R1373" s="59"/>
      <c r="S1373" s="60"/>
      <c r="T1373" s="61"/>
      <c r="U1373" s="61"/>
      <c r="V1373" s="61"/>
      <c r="W1373" s="62"/>
      <c r="X1373" s="60"/>
      <c r="Y1373" s="60"/>
      <c r="Z1373" s="60"/>
      <c r="AA1373" s="64"/>
      <c r="AB1373" s="65"/>
      <c r="AC1373" s="65"/>
      <c r="AD1373" s="65"/>
      <c r="AE1373" s="63"/>
    </row>
    <row r="1374" spans="2:31" s="57" customFormat="1" x14ac:dyDescent="0.5">
      <c r="B1374" s="68"/>
      <c r="C1374" s="69"/>
      <c r="D1374" s="69"/>
      <c r="E1374"/>
      <c r="F1374" s="68"/>
      <c r="G1374" s="70"/>
      <c r="H1374" s="67"/>
      <c r="I1374" s="67"/>
      <c r="J1374"/>
      <c r="K1374" s="68"/>
      <c r="L1374" s="69"/>
      <c r="M1374" s="67"/>
      <c r="O1374" s="58"/>
      <c r="P1374" s="58"/>
      <c r="Q1374" s="58"/>
      <c r="R1374" s="59"/>
      <c r="S1374" s="60"/>
      <c r="T1374" s="61"/>
      <c r="U1374" s="61"/>
      <c r="V1374" s="61"/>
      <c r="W1374" s="62"/>
      <c r="X1374" s="60"/>
      <c r="Y1374" s="60"/>
      <c r="Z1374" s="60"/>
      <c r="AA1374" s="64"/>
      <c r="AB1374" s="65"/>
      <c r="AC1374" s="65"/>
      <c r="AD1374" s="65"/>
      <c r="AE1374" s="63"/>
    </row>
    <row r="1375" spans="2:31" s="57" customFormat="1" x14ac:dyDescent="0.5">
      <c r="B1375" s="68"/>
      <c r="C1375" s="69"/>
      <c r="D1375" s="69"/>
      <c r="E1375"/>
      <c r="F1375" s="68"/>
      <c r="G1375" s="70"/>
      <c r="H1375" s="67"/>
      <c r="I1375" s="67"/>
      <c r="J1375"/>
      <c r="K1375" s="68"/>
      <c r="L1375" s="69"/>
      <c r="M1375" s="67"/>
      <c r="O1375" s="58"/>
      <c r="P1375" s="58"/>
      <c r="Q1375" s="58"/>
      <c r="R1375" s="59"/>
      <c r="S1375" s="60"/>
      <c r="T1375" s="61"/>
      <c r="U1375" s="61"/>
      <c r="V1375" s="61"/>
      <c r="W1375" s="62"/>
      <c r="X1375" s="60"/>
      <c r="Y1375" s="60"/>
      <c r="Z1375" s="60"/>
      <c r="AA1375" s="64"/>
      <c r="AB1375" s="65"/>
      <c r="AC1375" s="65"/>
      <c r="AD1375" s="65"/>
      <c r="AE1375" s="63"/>
    </row>
    <row r="1376" spans="2:31" s="57" customFormat="1" x14ac:dyDescent="0.5">
      <c r="B1376" s="68"/>
      <c r="C1376" s="69"/>
      <c r="D1376" s="69"/>
      <c r="E1376"/>
      <c r="F1376" s="68"/>
      <c r="G1376" s="70"/>
      <c r="H1376" s="67"/>
      <c r="I1376" s="67"/>
      <c r="J1376"/>
      <c r="K1376" s="68"/>
      <c r="L1376" s="69"/>
      <c r="M1376" s="67"/>
      <c r="O1376" s="58"/>
      <c r="P1376" s="58"/>
      <c r="Q1376" s="58"/>
      <c r="R1376" s="59"/>
      <c r="S1376" s="60"/>
      <c r="T1376" s="61"/>
      <c r="U1376" s="61"/>
      <c r="V1376" s="61"/>
      <c r="W1376" s="62"/>
      <c r="X1376" s="60"/>
      <c r="Y1376" s="60"/>
      <c r="Z1376" s="60"/>
      <c r="AA1376" s="64"/>
      <c r="AB1376" s="65"/>
      <c r="AC1376" s="65"/>
      <c r="AD1376" s="65"/>
      <c r="AE1376" s="63"/>
    </row>
    <row r="1377" spans="2:31" s="57" customFormat="1" x14ac:dyDescent="0.5">
      <c r="B1377" s="68"/>
      <c r="C1377" s="69"/>
      <c r="D1377" s="69"/>
      <c r="E1377"/>
      <c r="F1377" s="68"/>
      <c r="G1377" s="70"/>
      <c r="H1377" s="67"/>
      <c r="I1377" s="67"/>
      <c r="J1377"/>
      <c r="K1377" s="68"/>
      <c r="L1377" s="69"/>
      <c r="M1377" s="67"/>
      <c r="O1377" s="58"/>
      <c r="P1377" s="58"/>
      <c r="Q1377" s="58"/>
      <c r="R1377" s="59"/>
      <c r="S1377" s="60"/>
      <c r="T1377" s="61"/>
      <c r="U1377" s="61"/>
      <c r="V1377" s="61"/>
      <c r="W1377" s="62"/>
      <c r="X1377" s="60"/>
      <c r="Y1377" s="60"/>
      <c r="Z1377" s="60"/>
      <c r="AA1377" s="64"/>
      <c r="AB1377" s="65"/>
      <c r="AC1377" s="65"/>
      <c r="AD1377" s="65"/>
      <c r="AE1377" s="63"/>
    </row>
    <row r="1378" spans="2:31" s="57" customFormat="1" x14ac:dyDescent="0.5">
      <c r="B1378" s="68"/>
      <c r="C1378" s="69"/>
      <c r="D1378" s="69"/>
      <c r="E1378"/>
      <c r="F1378" s="68"/>
      <c r="G1378" s="70"/>
      <c r="H1378" s="67"/>
      <c r="I1378" s="67"/>
      <c r="J1378"/>
      <c r="K1378" s="68"/>
      <c r="L1378" s="69"/>
      <c r="M1378" s="67"/>
      <c r="O1378" s="58"/>
      <c r="P1378" s="58"/>
      <c r="Q1378" s="58"/>
      <c r="R1378" s="59"/>
      <c r="S1378" s="60"/>
      <c r="T1378" s="61"/>
      <c r="U1378" s="61"/>
      <c r="V1378" s="61"/>
      <c r="W1378" s="62"/>
      <c r="X1378" s="60"/>
      <c r="Y1378" s="60"/>
      <c r="Z1378" s="60"/>
      <c r="AA1378" s="64"/>
      <c r="AB1378" s="65"/>
      <c r="AC1378" s="65"/>
      <c r="AD1378" s="65"/>
      <c r="AE1378" s="63"/>
    </row>
    <row r="1379" spans="2:31" s="57" customFormat="1" x14ac:dyDescent="0.5">
      <c r="B1379" s="68"/>
      <c r="C1379" s="69"/>
      <c r="D1379" s="69"/>
      <c r="E1379"/>
      <c r="F1379" s="68"/>
      <c r="G1379" s="70"/>
      <c r="H1379" s="67"/>
      <c r="I1379" s="67"/>
      <c r="J1379"/>
      <c r="K1379" s="68"/>
      <c r="L1379" s="69"/>
      <c r="M1379" s="67"/>
      <c r="O1379" s="58"/>
      <c r="P1379" s="58"/>
      <c r="Q1379" s="58"/>
      <c r="R1379" s="59"/>
      <c r="S1379" s="60"/>
      <c r="T1379" s="61"/>
      <c r="U1379" s="61"/>
      <c r="V1379" s="61"/>
      <c r="W1379" s="62"/>
      <c r="X1379" s="60"/>
      <c r="Y1379" s="60"/>
      <c r="Z1379" s="60"/>
      <c r="AA1379" s="64"/>
      <c r="AB1379" s="65"/>
      <c r="AC1379" s="65"/>
      <c r="AD1379" s="65"/>
      <c r="AE1379" s="63"/>
    </row>
    <row r="1380" spans="2:31" s="57" customFormat="1" x14ac:dyDescent="0.5">
      <c r="B1380" s="68"/>
      <c r="C1380" s="69"/>
      <c r="D1380" s="69"/>
      <c r="E1380"/>
      <c r="F1380" s="68"/>
      <c r="G1380" s="70"/>
      <c r="H1380" s="67"/>
      <c r="I1380" s="67"/>
      <c r="J1380"/>
      <c r="K1380" s="68"/>
      <c r="L1380" s="69"/>
      <c r="M1380" s="67"/>
      <c r="O1380" s="58"/>
      <c r="P1380" s="58"/>
      <c r="Q1380" s="58"/>
      <c r="R1380" s="59"/>
      <c r="S1380" s="60"/>
      <c r="T1380" s="61"/>
      <c r="U1380" s="61"/>
      <c r="V1380" s="61"/>
      <c r="W1380" s="62"/>
      <c r="X1380" s="60"/>
      <c r="Y1380" s="60"/>
      <c r="Z1380" s="60"/>
      <c r="AA1380" s="64"/>
      <c r="AB1380" s="65"/>
      <c r="AC1380" s="65"/>
      <c r="AD1380" s="65"/>
      <c r="AE1380" s="63"/>
    </row>
    <row r="1381" spans="2:31" s="57" customFormat="1" x14ac:dyDescent="0.5">
      <c r="B1381" s="68"/>
      <c r="C1381" s="69"/>
      <c r="D1381" s="69"/>
      <c r="E1381"/>
      <c r="F1381" s="68"/>
      <c r="G1381" s="70"/>
      <c r="H1381" s="67"/>
      <c r="I1381" s="67"/>
      <c r="J1381"/>
      <c r="K1381" s="68"/>
      <c r="L1381" s="69"/>
      <c r="M1381" s="67"/>
      <c r="O1381" s="58"/>
      <c r="P1381" s="58"/>
      <c r="Q1381" s="58"/>
      <c r="R1381" s="59"/>
      <c r="S1381" s="60"/>
      <c r="T1381" s="61"/>
      <c r="U1381" s="61"/>
      <c r="V1381" s="61"/>
      <c r="W1381" s="62"/>
      <c r="X1381" s="60"/>
      <c r="Y1381" s="60"/>
      <c r="Z1381" s="60"/>
      <c r="AA1381" s="64"/>
      <c r="AB1381" s="65"/>
      <c r="AC1381" s="65"/>
      <c r="AD1381" s="65"/>
      <c r="AE1381" s="63"/>
    </row>
    <row r="1382" spans="2:31" s="57" customFormat="1" x14ac:dyDescent="0.5">
      <c r="B1382" s="68"/>
      <c r="C1382" s="69"/>
      <c r="D1382" s="69"/>
      <c r="E1382"/>
      <c r="F1382" s="68"/>
      <c r="G1382" s="70"/>
      <c r="H1382" s="67"/>
      <c r="I1382" s="67"/>
      <c r="J1382"/>
      <c r="K1382" s="68"/>
      <c r="L1382" s="69"/>
      <c r="M1382" s="67"/>
      <c r="O1382" s="58"/>
      <c r="P1382" s="58"/>
      <c r="Q1382" s="58"/>
      <c r="R1382" s="59"/>
      <c r="S1382" s="60"/>
      <c r="T1382" s="61"/>
      <c r="U1382" s="61"/>
      <c r="V1382" s="61"/>
      <c r="W1382" s="62"/>
      <c r="X1382" s="60"/>
      <c r="Y1382" s="60"/>
      <c r="Z1382" s="60"/>
      <c r="AA1382" s="64"/>
      <c r="AB1382" s="65"/>
      <c r="AC1382" s="65"/>
      <c r="AD1382" s="65"/>
      <c r="AE1382" s="63"/>
    </row>
    <row r="1383" spans="2:31" s="57" customFormat="1" x14ac:dyDescent="0.5">
      <c r="B1383" s="68"/>
      <c r="C1383" s="69"/>
      <c r="D1383" s="69"/>
      <c r="E1383"/>
      <c r="F1383" s="68"/>
      <c r="G1383" s="70"/>
      <c r="H1383" s="67"/>
      <c r="I1383" s="67"/>
      <c r="J1383"/>
      <c r="K1383" s="68"/>
      <c r="L1383" s="69"/>
      <c r="M1383" s="67"/>
      <c r="O1383" s="58"/>
      <c r="P1383" s="58"/>
      <c r="Q1383" s="58"/>
      <c r="R1383" s="59"/>
      <c r="S1383" s="60"/>
      <c r="T1383" s="61"/>
      <c r="U1383" s="61"/>
      <c r="V1383" s="61"/>
      <c r="W1383" s="62"/>
      <c r="X1383" s="60"/>
      <c r="Y1383" s="60"/>
      <c r="Z1383" s="60"/>
      <c r="AA1383" s="64"/>
      <c r="AB1383" s="65"/>
      <c r="AC1383" s="65"/>
      <c r="AD1383" s="65"/>
      <c r="AE1383" s="63"/>
    </row>
    <row r="1384" spans="2:31" s="57" customFormat="1" x14ac:dyDescent="0.5">
      <c r="B1384" s="68"/>
      <c r="C1384" s="69"/>
      <c r="D1384" s="69"/>
      <c r="E1384"/>
      <c r="F1384" s="68"/>
      <c r="G1384" s="70"/>
      <c r="H1384" s="67"/>
      <c r="I1384" s="67"/>
      <c r="J1384"/>
      <c r="K1384" s="68"/>
      <c r="L1384" s="69"/>
      <c r="M1384" s="67"/>
      <c r="O1384" s="58"/>
      <c r="P1384" s="58"/>
      <c r="Q1384" s="58"/>
      <c r="R1384" s="59"/>
      <c r="S1384" s="60"/>
      <c r="T1384" s="61"/>
      <c r="U1384" s="61"/>
      <c r="V1384" s="61"/>
      <c r="W1384" s="62"/>
      <c r="X1384" s="60"/>
      <c r="Y1384" s="60"/>
      <c r="Z1384" s="60"/>
      <c r="AA1384" s="64"/>
      <c r="AB1384" s="65"/>
      <c r="AC1384" s="65"/>
      <c r="AD1384" s="65"/>
      <c r="AE1384" s="63"/>
    </row>
    <row r="1385" spans="2:31" s="57" customFormat="1" x14ac:dyDescent="0.5">
      <c r="B1385" s="68"/>
      <c r="C1385" s="69"/>
      <c r="D1385" s="69"/>
      <c r="E1385"/>
      <c r="F1385" s="68"/>
      <c r="G1385" s="70"/>
      <c r="H1385" s="67"/>
      <c r="I1385" s="67"/>
      <c r="J1385"/>
      <c r="K1385" s="68"/>
      <c r="L1385" s="69"/>
      <c r="M1385" s="67"/>
      <c r="O1385" s="58"/>
      <c r="P1385" s="58"/>
      <c r="Q1385" s="58"/>
      <c r="R1385" s="59"/>
      <c r="S1385" s="60"/>
      <c r="T1385" s="61"/>
      <c r="U1385" s="61"/>
      <c r="V1385" s="61"/>
      <c r="W1385" s="62"/>
      <c r="X1385" s="60"/>
      <c r="Y1385" s="60"/>
      <c r="Z1385" s="60"/>
      <c r="AA1385" s="64"/>
      <c r="AB1385" s="65"/>
      <c r="AC1385" s="65"/>
      <c r="AD1385" s="65"/>
      <c r="AE1385" s="63"/>
    </row>
    <row r="1386" spans="2:31" s="57" customFormat="1" x14ac:dyDescent="0.5">
      <c r="B1386" s="68"/>
      <c r="C1386" s="69"/>
      <c r="D1386" s="69"/>
      <c r="E1386"/>
      <c r="F1386" s="68"/>
      <c r="G1386" s="70"/>
      <c r="H1386" s="67"/>
      <c r="I1386" s="67"/>
      <c r="J1386"/>
      <c r="K1386" s="68"/>
      <c r="L1386" s="69"/>
      <c r="M1386" s="67"/>
      <c r="O1386" s="58"/>
      <c r="P1386" s="58"/>
      <c r="Q1386" s="58"/>
      <c r="R1386" s="59"/>
      <c r="S1386" s="60"/>
      <c r="T1386" s="61"/>
      <c r="U1386" s="61"/>
      <c r="V1386" s="61"/>
      <c r="W1386" s="62"/>
      <c r="X1386" s="60"/>
      <c r="Y1386" s="60"/>
      <c r="Z1386" s="60"/>
      <c r="AA1386" s="64"/>
      <c r="AB1386" s="65"/>
      <c r="AC1386" s="65"/>
      <c r="AD1386" s="65"/>
      <c r="AE1386" s="63"/>
    </row>
    <row r="1387" spans="2:31" s="57" customFormat="1" x14ac:dyDescent="0.5">
      <c r="B1387" s="68"/>
      <c r="C1387" s="69"/>
      <c r="D1387" s="69"/>
      <c r="E1387"/>
      <c r="F1387" s="68"/>
      <c r="G1387" s="70"/>
      <c r="H1387" s="67"/>
      <c r="I1387" s="67"/>
      <c r="J1387"/>
      <c r="K1387" s="68"/>
      <c r="L1387" s="69"/>
      <c r="M1387" s="67"/>
      <c r="O1387" s="58"/>
      <c r="P1387" s="58"/>
      <c r="Q1387" s="58"/>
      <c r="R1387" s="59"/>
      <c r="S1387" s="60"/>
      <c r="T1387" s="61"/>
      <c r="U1387" s="61"/>
      <c r="V1387" s="61"/>
      <c r="W1387" s="62"/>
      <c r="X1387" s="60"/>
      <c r="Y1387" s="60"/>
      <c r="Z1387" s="60"/>
      <c r="AA1387" s="64"/>
      <c r="AB1387" s="65"/>
      <c r="AC1387" s="65"/>
      <c r="AD1387" s="65"/>
      <c r="AE1387" s="63"/>
    </row>
    <row r="1388" spans="2:31" s="57" customFormat="1" x14ac:dyDescent="0.5">
      <c r="B1388" s="68"/>
      <c r="C1388" s="69"/>
      <c r="D1388" s="69"/>
      <c r="E1388"/>
      <c r="F1388" s="68"/>
      <c r="G1388" s="70"/>
      <c r="H1388" s="67"/>
      <c r="I1388" s="67"/>
      <c r="J1388"/>
      <c r="K1388" s="68"/>
      <c r="L1388" s="69"/>
      <c r="M1388" s="67"/>
      <c r="O1388" s="58"/>
      <c r="P1388" s="58"/>
      <c r="Q1388" s="58"/>
      <c r="R1388" s="59"/>
      <c r="S1388" s="60"/>
      <c r="T1388" s="61"/>
      <c r="U1388" s="61"/>
      <c r="V1388" s="61"/>
      <c r="W1388" s="62"/>
      <c r="X1388" s="60"/>
      <c r="Y1388" s="60"/>
      <c r="Z1388" s="60"/>
      <c r="AA1388" s="64"/>
      <c r="AB1388" s="65"/>
      <c r="AC1388" s="65"/>
      <c r="AD1388" s="65"/>
      <c r="AE1388" s="63"/>
    </row>
    <row r="1389" spans="2:31" s="57" customFormat="1" x14ac:dyDescent="0.5">
      <c r="B1389" s="68"/>
      <c r="C1389" s="69"/>
      <c r="D1389" s="69"/>
      <c r="E1389"/>
      <c r="F1389" s="68"/>
      <c r="G1389" s="70"/>
      <c r="H1389" s="67"/>
      <c r="I1389" s="67"/>
      <c r="J1389"/>
      <c r="K1389" s="68"/>
      <c r="L1389" s="69"/>
      <c r="M1389" s="67"/>
      <c r="O1389" s="58"/>
      <c r="P1389" s="58"/>
      <c r="Q1389" s="58"/>
      <c r="R1389" s="59"/>
      <c r="S1389" s="60"/>
      <c r="T1389" s="61"/>
      <c r="U1389" s="61"/>
      <c r="V1389" s="61"/>
      <c r="W1389" s="62"/>
      <c r="X1389" s="60"/>
      <c r="Y1389" s="60"/>
      <c r="Z1389" s="60"/>
      <c r="AA1389" s="64"/>
      <c r="AB1389" s="65"/>
      <c r="AC1389" s="65"/>
      <c r="AD1389" s="65"/>
      <c r="AE1389" s="63"/>
    </row>
    <row r="1390" spans="2:31" s="57" customFormat="1" x14ac:dyDescent="0.5">
      <c r="B1390" s="68"/>
      <c r="C1390" s="69"/>
      <c r="D1390" s="69"/>
      <c r="E1390"/>
      <c r="F1390" s="68"/>
      <c r="G1390" s="70"/>
      <c r="H1390" s="67"/>
      <c r="I1390" s="67"/>
      <c r="J1390"/>
      <c r="K1390" s="68"/>
      <c r="L1390" s="69"/>
      <c r="M1390" s="67"/>
      <c r="O1390" s="58"/>
      <c r="P1390" s="58"/>
      <c r="Q1390" s="58"/>
      <c r="R1390" s="59"/>
      <c r="S1390" s="60"/>
      <c r="T1390" s="61"/>
      <c r="U1390" s="61"/>
      <c r="V1390" s="61"/>
      <c r="W1390" s="62"/>
      <c r="X1390" s="60"/>
      <c r="Y1390" s="60"/>
      <c r="Z1390" s="60"/>
      <c r="AA1390" s="64"/>
      <c r="AB1390" s="65"/>
      <c r="AC1390" s="65"/>
      <c r="AD1390" s="65"/>
      <c r="AE1390" s="63"/>
    </row>
    <row r="1391" spans="2:31" s="57" customFormat="1" x14ac:dyDescent="0.5">
      <c r="B1391" s="68"/>
      <c r="C1391" s="69"/>
      <c r="D1391" s="69"/>
      <c r="E1391"/>
      <c r="F1391" s="68"/>
      <c r="G1391" s="70"/>
      <c r="H1391" s="67"/>
      <c r="I1391" s="67"/>
      <c r="J1391"/>
      <c r="K1391" s="68"/>
      <c r="L1391" s="69"/>
      <c r="M1391" s="67"/>
      <c r="O1391" s="58"/>
      <c r="P1391" s="58"/>
      <c r="Q1391" s="58"/>
      <c r="R1391" s="59"/>
      <c r="S1391" s="60"/>
      <c r="T1391" s="61"/>
      <c r="U1391" s="61"/>
      <c r="V1391" s="61"/>
      <c r="W1391" s="62"/>
      <c r="X1391" s="60"/>
      <c r="Y1391" s="60"/>
      <c r="Z1391" s="60"/>
      <c r="AA1391" s="64"/>
      <c r="AB1391" s="65"/>
      <c r="AC1391" s="65"/>
      <c r="AD1391" s="65"/>
      <c r="AE1391" s="63"/>
    </row>
    <row r="1392" spans="2:31" s="57" customFormat="1" x14ac:dyDescent="0.5">
      <c r="B1392" s="68"/>
      <c r="C1392" s="69"/>
      <c r="D1392" s="69"/>
      <c r="E1392"/>
      <c r="F1392" s="68"/>
      <c r="G1392" s="70"/>
      <c r="H1392" s="67"/>
      <c r="I1392" s="67"/>
      <c r="J1392"/>
      <c r="K1392" s="68"/>
      <c r="L1392" s="69"/>
      <c r="M1392" s="67"/>
      <c r="O1392" s="58"/>
      <c r="P1392" s="58"/>
      <c r="Q1392" s="58"/>
      <c r="R1392" s="59"/>
      <c r="S1392" s="60"/>
      <c r="T1392" s="61"/>
      <c r="U1392" s="61"/>
      <c r="V1392" s="61"/>
      <c r="W1392" s="62"/>
      <c r="X1392" s="60"/>
      <c r="Y1392" s="60"/>
      <c r="Z1392" s="60"/>
      <c r="AA1392" s="64"/>
      <c r="AB1392" s="65"/>
      <c r="AC1392" s="65"/>
      <c r="AD1392" s="65"/>
      <c r="AE1392" s="63"/>
    </row>
    <row r="1393" spans="2:31" s="57" customFormat="1" x14ac:dyDescent="0.5">
      <c r="B1393" s="68"/>
      <c r="C1393" s="69"/>
      <c r="D1393" s="69"/>
      <c r="E1393"/>
      <c r="F1393" s="68"/>
      <c r="G1393" s="70"/>
      <c r="H1393" s="67"/>
      <c r="I1393" s="67"/>
      <c r="J1393"/>
      <c r="K1393" s="68"/>
      <c r="L1393" s="69"/>
      <c r="M1393" s="67"/>
      <c r="O1393" s="58"/>
      <c r="P1393" s="58"/>
      <c r="Q1393" s="58"/>
      <c r="R1393" s="59"/>
      <c r="S1393" s="60"/>
      <c r="T1393" s="61"/>
      <c r="U1393" s="61"/>
      <c r="V1393" s="61"/>
      <c r="W1393" s="62"/>
      <c r="X1393" s="60"/>
      <c r="Y1393" s="60"/>
      <c r="Z1393" s="60"/>
      <c r="AA1393" s="64"/>
      <c r="AB1393" s="65"/>
      <c r="AC1393" s="65"/>
      <c r="AD1393" s="65"/>
      <c r="AE1393" s="63"/>
    </row>
    <row r="1394" spans="2:31" s="57" customFormat="1" x14ac:dyDescent="0.5">
      <c r="B1394" s="68"/>
      <c r="C1394" s="69"/>
      <c r="D1394" s="69"/>
      <c r="E1394"/>
      <c r="F1394" s="68"/>
      <c r="G1394" s="70"/>
      <c r="H1394" s="67"/>
      <c r="I1394" s="67"/>
      <c r="J1394"/>
      <c r="K1394" s="68"/>
      <c r="L1394" s="69"/>
      <c r="M1394" s="67"/>
      <c r="O1394" s="58"/>
      <c r="P1394" s="58"/>
      <c r="Q1394" s="58"/>
      <c r="R1394" s="59"/>
      <c r="S1394" s="60"/>
      <c r="T1394" s="61"/>
      <c r="U1394" s="61"/>
      <c r="V1394" s="61"/>
      <c r="W1394" s="62"/>
      <c r="X1394" s="60"/>
      <c r="Y1394" s="60"/>
      <c r="Z1394" s="60"/>
      <c r="AA1394" s="64"/>
      <c r="AB1394" s="65"/>
      <c r="AC1394" s="65"/>
      <c r="AD1394" s="65"/>
      <c r="AE1394" s="63"/>
    </row>
    <row r="1395" spans="2:31" s="57" customFormat="1" x14ac:dyDescent="0.5">
      <c r="B1395" s="68"/>
      <c r="C1395" s="69"/>
      <c r="D1395" s="69"/>
      <c r="E1395"/>
      <c r="F1395" s="68"/>
      <c r="G1395" s="70"/>
      <c r="H1395" s="67"/>
      <c r="I1395" s="67"/>
      <c r="J1395"/>
      <c r="K1395" s="68"/>
      <c r="L1395" s="69"/>
      <c r="M1395" s="67"/>
      <c r="O1395" s="58"/>
      <c r="P1395" s="58"/>
      <c r="Q1395" s="58"/>
      <c r="R1395" s="59"/>
      <c r="S1395" s="60"/>
      <c r="T1395" s="61"/>
      <c r="U1395" s="61"/>
      <c r="V1395" s="61"/>
      <c r="W1395" s="62"/>
      <c r="X1395" s="60"/>
      <c r="Y1395" s="60"/>
      <c r="Z1395" s="60"/>
      <c r="AA1395" s="64"/>
      <c r="AB1395" s="65"/>
      <c r="AC1395" s="65"/>
      <c r="AD1395" s="65"/>
      <c r="AE1395" s="63"/>
    </row>
    <row r="1396" spans="2:31" s="57" customFormat="1" x14ac:dyDescent="0.5">
      <c r="B1396" s="68"/>
      <c r="C1396" s="69"/>
      <c r="D1396" s="69"/>
      <c r="E1396"/>
      <c r="F1396" s="68"/>
      <c r="G1396" s="70"/>
      <c r="H1396" s="67"/>
      <c r="I1396" s="67"/>
      <c r="J1396"/>
      <c r="K1396" s="68"/>
      <c r="L1396" s="69"/>
      <c r="M1396" s="67"/>
      <c r="O1396" s="58"/>
      <c r="P1396" s="58"/>
      <c r="Q1396" s="58"/>
      <c r="R1396" s="59"/>
      <c r="S1396" s="60"/>
      <c r="T1396" s="61"/>
      <c r="U1396" s="61"/>
      <c r="V1396" s="61"/>
      <c r="W1396" s="62"/>
      <c r="X1396" s="60"/>
      <c r="Y1396" s="60"/>
      <c r="Z1396" s="60"/>
      <c r="AA1396" s="64"/>
      <c r="AB1396" s="65"/>
      <c r="AC1396" s="65"/>
      <c r="AD1396" s="65"/>
      <c r="AE1396" s="63"/>
    </row>
    <row r="1397" spans="2:31" s="57" customFormat="1" x14ac:dyDescent="0.5">
      <c r="B1397" s="68"/>
      <c r="C1397" s="69"/>
      <c r="D1397" s="69"/>
      <c r="E1397"/>
      <c r="F1397" s="68"/>
      <c r="G1397" s="70"/>
      <c r="H1397" s="67"/>
      <c r="I1397" s="67"/>
      <c r="J1397"/>
      <c r="K1397" s="68"/>
      <c r="L1397" s="69"/>
      <c r="M1397" s="67"/>
      <c r="O1397" s="58"/>
      <c r="P1397" s="58"/>
      <c r="Q1397" s="58"/>
      <c r="R1397" s="59"/>
      <c r="S1397" s="60"/>
      <c r="T1397" s="61"/>
      <c r="U1397" s="61"/>
      <c r="V1397" s="61"/>
      <c r="W1397" s="62"/>
      <c r="X1397" s="60"/>
      <c r="Y1397" s="60"/>
      <c r="Z1397" s="60"/>
      <c r="AA1397" s="64"/>
      <c r="AB1397" s="65"/>
      <c r="AC1397" s="65"/>
      <c r="AD1397" s="65"/>
      <c r="AE1397" s="63"/>
    </row>
    <row r="1398" spans="2:31" s="57" customFormat="1" x14ac:dyDescent="0.5">
      <c r="B1398" s="68"/>
      <c r="C1398" s="69"/>
      <c r="D1398" s="69"/>
      <c r="E1398"/>
      <c r="F1398" s="68"/>
      <c r="G1398" s="70"/>
      <c r="H1398" s="67"/>
      <c r="I1398" s="67"/>
      <c r="J1398"/>
      <c r="K1398" s="68"/>
      <c r="L1398" s="69"/>
      <c r="M1398" s="67"/>
      <c r="O1398" s="58"/>
      <c r="P1398" s="58"/>
      <c r="Q1398" s="58"/>
      <c r="R1398" s="59"/>
      <c r="S1398" s="60"/>
      <c r="T1398" s="61"/>
      <c r="U1398" s="61"/>
      <c r="V1398" s="61"/>
      <c r="W1398" s="62"/>
      <c r="X1398" s="60"/>
      <c r="Y1398" s="60"/>
      <c r="Z1398" s="60"/>
      <c r="AA1398" s="64"/>
      <c r="AB1398" s="65"/>
      <c r="AC1398" s="65"/>
      <c r="AD1398" s="65"/>
      <c r="AE1398" s="63"/>
    </row>
    <row r="1399" spans="2:31" s="57" customFormat="1" x14ac:dyDescent="0.5">
      <c r="B1399" s="68"/>
      <c r="C1399" s="69"/>
      <c r="D1399" s="69"/>
      <c r="E1399"/>
      <c r="F1399" s="68"/>
      <c r="G1399" s="70"/>
      <c r="H1399" s="67"/>
      <c r="I1399" s="67"/>
      <c r="J1399"/>
      <c r="K1399" s="68"/>
      <c r="L1399" s="69"/>
      <c r="M1399" s="67"/>
      <c r="O1399" s="58"/>
      <c r="P1399" s="58"/>
      <c r="Q1399" s="58"/>
      <c r="R1399" s="59"/>
      <c r="S1399" s="60"/>
      <c r="T1399" s="61"/>
      <c r="U1399" s="61"/>
      <c r="V1399" s="61"/>
      <c r="W1399" s="62"/>
      <c r="X1399" s="60"/>
      <c r="Y1399" s="60"/>
      <c r="Z1399" s="60"/>
      <c r="AA1399" s="64"/>
      <c r="AB1399" s="65"/>
      <c r="AC1399" s="65"/>
      <c r="AD1399" s="65"/>
      <c r="AE1399" s="63"/>
    </row>
    <row r="1400" spans="2:31" s="57" customFormat="1" x14ac:dyDescent="0.5">
      <c r="B1400" s="68"/>
      <c r="C1400" s="69"/>
      <c r="D1400" s="69"/>
      <c r="E1400"/>
      <c r="F1400" s="68"/>
      <c r="G1400" s="70"/>
      <c r="H1400" s="67"/>
      <c r="I1400" s="67"/>
      <c r="J1400"/>
      <c r="K1400" s="68"/>
      <c r="L1400" s="69"/>
      <c r="M1400" s="67"/>
      <c r="O1400" s="58"/>
      <c r="P1400" s="58"/>
      <c r="Q1400" s="58"/>
      <c r="R1400" s="59"/>
      <c r="S1400" s="60"/>
      <c r="T1400" s="61"/>
      <c r="U1400" s="61"/>
      <c r="V1400" s="61"/>
      <c r="W1400" s="62"/>
      <c r="X1400" s="60"/>
      <c r="Y1400" s="60"/>
      <c r="Z1400" s="60"/>
      <c r="AA1400" s="64"/>
      <c r="AB1400" s="65"/>
      <c r="AC1400" s="65"/>
      <c r="AD1400" s="65"/>
      <c r="AE1400" s="63"/>
    </row>
    <row r="1401" spans="2:31" s="57" customFormat="1" x14ac:dyDescent="0.5">
      <c r="B1401" s="68"/>
      <c r="C1401" s="69"/>
      <c r="D1401" s="69"/>
      <c r="E1401"/>
      <c r="F1401" s="68"/>
      <c r="G1401" s="70"/>
      <c r="H1401" s="67"/>
      <c r="I1401" s="67"/>
      <c r="J1401"/>
      <c r="K1401" s="68"/>
      <c r="L1401" s="69"/>
      <c r="M1401" s="67"/>
      <c r="O1401" s="58"/>
      <c r="P1401" s="58"/>
      <c r="Q1401" s="58"/>
      <c r="R1401" s="59"/>
      <c r="S1401" s="60"/>
      <c r="T1401" s="61"/>
      <c r="U1401" s="61"/>
      <c r="V1401" s="61"/>
      <c r="W1401" s="62"/>
      <c r="X1401" s="60"/>
      <c r="Y1401" s="60"/>
      <c r="Z1401" s="60"/>
      <c r="AA1401" s="64"/>
      <c r="AB1401" s="65"/>
      <c r="AC1401" s="65"/>
      <c r="AD1401" s="65"/>
      <c r="AE1401" s="63"/>
    </row>
    <row r="1402" spans="2:31" s="57" customFormat="1" x14ac:dyDescent="0.5">
      <c r="B1402" s="68"/>
      <c r="C1402" s="69"/>
      <c r="D1402" s="69"/>
      <c r="E1402"/>
      <c r="F1402" s="68"/>
      <c r="G1402" s="70"/>
      <c r="H1402" s="67"/>
      <c r="I1402" s="67"/>
      <c r="J1402"/>
      <c r="K1402" s="68"/>
      <c r="L1402" s="69"/>
      <c r="M1402" s="67"/>
      <c r="O1402" s="58"/>
      <c r="P1402" s="58"/>
      <c r="Q1402" s="58"/>
      <c r="R1402" s="59"/>
      <c r="S1402" s="60"/>
      <c r="T1402" s="61"/>
      <c r="U1402" s="61"/>
      <c r="V1402" s="61"/>
      <c r="W1402" s="62"/>
      <c r="X1402" s="60"/>
      <c r="Y1402" s="60"/>
      <c r="Z1402" s="60"/>
      <c r="AA1402" s="64"/>
      <c r="AB1402" s="65"/>
      <c r="AC1402" s="65"/>
      <c r="AD1402" s="65"/>
      <c r="AE1402" s="63"/>
    </row>
    <row r="1403" spans="2:31" s="57" customFormat="1" x14ac:dyDescent="0.5">
      <c r="B1403" s="68"/>
      <c r="C1403" s="69"/>
      <c r="D1403" s="69"/>
      <c r="E1403"/>
      <c r="F1403" s="68"/>
      <c r="G1403" s="70"/>
      <c r="H1403" s="67"/>
      <c r="I1403" s="67"/>
      <c r="J1403"/>
      <c r="K1403" s="68"/>
      <c r="L1403" s="69"/>
      <c r="M1403" s="67"/>
      <c r="O1403" s="58"/>
      <c r="P1403" s="58"/>
      <c r="Q1403" s="58"/>
      <c r="R1403" s="59"/>
      <c r="S1403" s="60"/>
      <c r="T1403" s="61"/>
      <c r="U1403" s="61"/>
      <c r="V1403" s="61"/>
      <c r="W1403" s="62"/>
      <c r="X1403" s="60"/>
      <c r="Y1403" s="60"/>
      <c r="Z1403" s="60"/>
      <c r="AA1403" s="64"/>
      <c r="AB1403" s="65"/>
      <c r="AC1403" s="65"/>
      <c r="AD1403" s="65"/>
      <c r="AE1403" s="63"/>
    </row>
    <row r="1404" spans="2:31" s="57" customFormat="1" x14ac:dyDescent="0.5">
      <c r="B1404" s="68"/>
      <c r="C1404" s="69"/>
      <c r="D1404" s="69"/>
      <c r="E1404"/>
      <c r="F1404" s="68"/>
      <c r="G1404" s="70"/>
      <c r="H1404" s="67"/>
      <c r="I1404" s="67"/>
      <c r="J1404"/>
      <c r="K1404" s="68"/>
      <c r="L1404" s="69"/>
      <c r="M1404" s="67"/>
      <c r="O1404" s="58"/>
      <c r="P1404" s="58"/>
      <c r="Q1404" s="58"/>
      <c r="R1404" s="59"/>
      <c r="S1404" s="60"/>
      <c r="T1404" s="61"/>
      <c r="U1404" s="61"/>
      <c r="V1404" s="61"/>
      <c r="W1404" s="62"/>
      <c r="X1404" s="60"/>
      <c r="Y1404" s="60"/>
      <c r="Z1404" s="60"/>
      <c r="AA1404" s="64"/>
      <c r="AB1404" s="65"/>
      <c r="AC1404" s="65"/>
      <c r="AD1404" s="65"/>
      <c r="AE1404" s="63"/>
    </row>
    <row r="1405" spans="2:31" s="57" customFormat="1" x14ac:dyDescent="0.5">
      <c r="B1405" s="68"/>
      <c r="C1405" s="69"/>
      <c r="D1405" s="69"/>
      <c r="E1405"/>
      <c r="F1405" s="68"/>
      <c r="G1405" s="70"/>
      <c r="H1405" s="67"/>
      <c r="I1405" s="67"/>
      <c r="J1405"/>
      <c r="K1405" s="68"/>
      <c r="L1405" s="69"/>
      <c r="M1405" s="67"/>
      <c r="O1405" s="58"/>
      <c r="P1405" s="58"/>
      <c r="Q1405" s="58"/>
      <c r="R1405" s="59"/>
      <c r="S1405" s="60"/>
      <c r="T1405" s="61"/>
      <c r="U1405" s="61"/>
      <c r="V1405" s="61"/>
      <c r="W1405" s="62"/>
      <c r="X1405" s="60"/>
      <c r="Y1405" s="60"/>
      <c r="Z1405" s="60"/>
      <c r="AA1405" s="64"/>
      <c r="AB1405" s="65"/>
      <c r="AC1405" s="65"/>
      <c r="AD1405" s="65"/>
      <c r="AE1405" s="63"/>
    </row>
    <row r="1406" spans="2:31" s="57" customFormat="1" x14ac:dyDescent="0.5">
      <c r="B1406" s="68"/>
      <c r="C1406" s="69"/>
      <c r="D1406" s="69"/>
      <c r="E1406"/>
      <c r="F1406" s="68"/>
      <c r="G1406" s="70"/>
      <c r="H1406" s="67"/>
      <c r="I1406" s="67"/>
      <c r="J1406"/>
      <c r="K1406" s="68"/>
      <c r="L1406" s="69"/>
      <c r="M1406" s="67"/>
      <c r="O1406" s="58"/>
      <c r="P1406" s="58"/>
      <c r="Q1406" s="58"/>
      <c r="R1406" s="59"/>
      <c r="S1406" s="60"/>
      <c r="T1406" s="61"/>
      <c r="U1406" s="61"/>
      <c r="V1406" s="61"/>
      <c r="W1406" s="62"/>
      <c r="X1406" s="60"/>
      <c r="Y1406" s="60"/>
      <c r="Z1406" s="60"/>
      <c r="AA1406" s="64"/>
      <c r="AB1406" s="65"/>
      <c r="AC1406" s="65"/>
      <c r="AD1406" s="65"/>
      <c r="AE1406" s="63"/>
    </row>
    <row r="1407" spans="2:31" s="57" customFormat="1" x14ac:dyDescent="0.5">
      <c r="B1407" s="68"/>
      <c r="C1407" s="69"/>
      <c r="D1407" s="69"/>
      <c r="E1407"/>
      <c r="F1407" s="68"/>
      <c r="G1407" s="70"/>
      <c r="H1407" s="67"/>
      <c r="I1407" s="67"/>
      <c r="J1407"/>
      <c r="K1407" s="68"/>
      <c r="L1407" s="69"/>
      <c r="M1407" s="67"/>
      <c r="O1407" s="58"/>
      <c r="P1407" s="58"/>
      <c r="Q1407" s="58"/>
      <c r="R1407" s="59"/>
      <c r="S1407" s="60"/>
      <c r="T1407" s="61"/>
      <c r="U1407" s="61"/>
      <c r="V1407" s="61"/>
      <c r="W1407" s="62"/>
      <c r="X1407" s="60"/>
      <c r="Y1407" s="60"/>
      <c r="Z1407" s="60"/>
      <c r="AA1407" s="64"/>
      <c r="AB1407" s="65"/>
      <c r="AC1407" s="65"/>
      <c r="AD1407" s="65"/>
      <c r="AE1407" s="63"/>
    </row>
    <row r="1408" spans="2:31" s="57" customFormat="1" x14ac:dyDescent="0.5">
      <c r="B1408" s="68"/>
      <c r="C1408" s="69"/>
      <c r="D1408" s="69"/>
      <c r="E1408"/>
      <c r="F1408" s="68"/>
      <c r="G1408" s="70"/>
      <c r="H1408" s="67"/>
      <c r="I1408" s="67"/>
      <c r="J1408"/>
      <c r="K1408" s="68"/>
      <c r="L1408" s="69"/>
      <c r="M1408" s="67"/>
      <c r="O1408" s="58"/>
      <c r="P1408" s="58"/>
      <c r="Q1408" s="58"/>
      <c r="R1408" s="59"/>
      <c r="S1408" s="60"/>
      <c r="T1408" s="61"/>
      <c r="U1408" s="61"/>
      <c r="V1408" s="61"/>
      <c r="W1408" s="62"/>
      <c r="X1408" s="60"/>
      <c r="Y1408" s="60"/>
      <c r="Z1408" s="60"/>
      <c r="AA1408" s="64"/>
      <c r="AB1408" s="65"/>
      <c r="AC1408" s="65"/>
      <c r="AD1408" s="65"/>
      <c r="AE1408" s="63"/>
    </row>
    <row r="1409" spans="2:31" s="57" customFormat="1" x14ac:dyDescent="0.5">
      <c r="B1409" s="68"/>
      <c r="C1409" s="69"/>
      <c r="D1409" s="69"/>
      <c r="E1409"/>
      <c r="F1409" s="68"/>
      <c r="G1409" s="70"/>
      <c r="H1409" s="67"/>
      <c r="I1409" s="67"/>
      <c r="J1409"/>
      <c r="K1409" s="68"/>
      <c r="L1409" s="69"/>
      <c r="M1409" s="67"/>
      <c r="O1409" s="58"/>
      <c r="P1409" s="58"/>
      <c r="Q1409" s="58"/>
      <c r="R1409" s="59"/>
      <c r="S1409" s="60"/>
      <c r="T1409" s="61"/>
      <c r="U1409" s="61"/>
      <c r="V1409" s="61"/>
      <c r="W1409" s="62"/>
      <c r="X1409" s="60"/>
      <c r="Y1409" s="60"/>
      <c r="Z1409" s="60"/>
      <c r="AA1409" s="64"/>
      <c r="AB1409" s="65"/>
      <c r="AC1409" s="65"/>
      <c r="AD1409" s="65"/>
      <c r="AE1409" s="63"/>
    </row>
    <row r="1410" spans="2:31" s="57" customFormat="1" x14ac:dyDescent="0.5">
      <c r="B1410" s="68"/>
      <c r="C1410" s="69"/>
      <c r="D1410" s="69"/>
      <c r="E1410"/>
      <c r="F1410" s="68"/>
      <c r="G1410" s="70"/>
      <c r="H1410" s="67"/>
      <c r="I1410" s="67"/>
      <c r="J1410"/>
      <c r="K1410" s="68"/>
      <c r="L1410" s="69"/>
      <c r="M1410" s="67"/>
      <c r="O1410" s="58"/>
      <c r="P1410" s="58"/>
      <c r="Q1410" s="58"/>
      <c r="R1410" s="59"/>
      <c r="S1410" s="60"/>
      <c r="T1410" s="61"/>
      <c r="U1410" s="61"/>
      <c r="V1410" s="61"/>
      <c r="W1410" s="62"/>
      <c r="X1410" s="60"/>
      <c r="Y1410" s="60"/>
      <c r="Z1410" s="60"/>
      <c r="AA1410" s="64"/>
      <c r="AB1410" s="65"/>
      <c r="AC1410" s="65"/>
      <c r="AD1410" s="65"/>
      <c r="AE1410" s="63"/>
    </row>
    <row r="1411" spans="2:31" s="57" customFormat="1" x14ac:dyDescent="0.5">
      <c r="B1411" s="68"/>
      <c r="C1411" s="69"/>
      <c r="D1411" s="69"/>
      <c r="E1411"/>
      <c r="F1411" s="68"/>
      <c r="G1411" s="70"/>
      <c r="H1411" s="67"/>
      <c r="I1411" s="67"/>
      <c r="J1411"/>
      <c r="K1411" s="68"/>
      <c r="L1411" s="69"/>
      <c r="M1411" s="67"/>
      <c r="O1411" s="58"/>
      <c r="P1411" s="58"/>
      <c r="Q1411" s="58"/>
      <c r="R1411" s="59"/>
      <c r="S1411" s="60"/>
      <c r="T1411" s="61"/>
      <c r="U1411" s="61"/>
      <c r="V1411" s="61"/>
      <c r="W1411" s="62"/>
      <c r="X1411" s="60"/>
      <c r="Y1411" s="60"/>
      <c r="Z1411" s="60"/>
      <c r="AA1411" s="64"/>
      <c r="AB1411" s="65"/>
      <c r="AC1411" s="65"/>
      <c r="AD1411" s="65"/>
      <c r="AE1411" s="63"/>
    </row>
    <row r="1412" spans="2:31" s="57" customFormat="1" x14ac:dyDescent="0.5">
      <c r="B1412" s="68"/>
      <c r="C1412" s="69"/>
      <c r="D1412" s="69"/>
      <c r="E1412"/>
      <c r="F1412" s="68"/>
      <c r="G1412" s="70"/>
      <c r="H1412" s="67"/>
      <c r="I1412" s="67"/>
      <c r="J1412"/>
      <c r="K1412" s="68"/>
      <c r="L1412" s="69"/>
      <c r="M1412" s="67"/>
      <c r="O1412" s="58"/>
      <c r="P1412" s="58"/>
      <c r="Q1412" s="58"/>
      <c r="R1412" s="59"/>
      <c r="S1412" s="60"/>
      <c r="T1412" s="61"/>
      <c r="U1412" s="61"/>
      <c r="V1412" s="61"/>
      <c r="W1412" s="62"/>
      <c r="X1412" s="60"/>
      <c r="Y1412" s="60"/>
      <c r="Z1412" s="60"/>
      <c r="AA1412" s="64"/>
      <c r="AB1412" s="65"/>
      <c r="AC1412" s="65"/>
      <c r="AD1412" s="65"/>
      <c r="AE1412" s="63"/>
    </row>
    <row r="1413" spans="2:31" s="57" customFormat="1" x14ac:dyDescent="0.5">
      <c r="B1413" s="68"/>
      <c r="C1413" s="69"/>
      <c r="D1413" s="69"/>
      <c r="E1413"/>
      <c r="F1413" s="68"/>
      <c r="G1413" s="70"/>
      <c r="H1413" s="67"/>
      <c r="I1413" s="67"/>
      <c r="J1413"/>
      <c r="K1413" s="68"/>
      <c r="L1413" s="69"/>
      <c r="M1413" s="67"/>
      <c r="O1413" s="58"/>
      <c r="P1413" s="58"/>
      <c r="Q1413" s="58"/>
      <c r="R1413" s="59"/>
      <c r="S1413" s="60"/>
      <c r="T1413" s="61"/>
      <c r="U1413" s="61"/>
      <c r="V1413" s="61"/>
      <c r="W1413" s="62"/>
      <c r="X1413" s="60"/>
      <c r="Y1413" s="60"/>
      <c r="Z1413" s="60"/>
      <c r="AA1413" s="64"/>
      <c r="AB1413" s="65"/>
      <c r="AC1413" s="65"/>
      <c r="AD1413" s="65"/>
      <c r="AE1413" s="63"/>
    </row>
    <row r="1414" spans="2:31" s="57" customFormat="1" x14ac:dyDescent="0.5">
      <c r="B1414" s="68"/>
      <c r="C1414" s="69"/>
      <c r="D1414" s="69"/>
      <c r="E1414"/>
      <c r="F1414" s="68"/>
      <c r="G1414" s="70"/>
      <c r="H1414" s="67"/>
      <c r="I1414" s="67"/>
      <c r="J1414"/>
      <c r="K1414" s="68"/>
      <c r="L1414" s="69"/>
      <c r="M1414" s="67"/>
      <c r="O1414" s="58"/>
      <c r="P1414" s="58"/>
      <c r="Q1414" s="58"/>
      <c r="R1414" s="59"/>
      <c r="S1414" s="60"/>
      <c r="T1414" s="61"/>
      <c r="U1414" s="61"/>
      <c r="V1414" s="61"/>
      <c r="W1414" s="62"/>
      <c r="X1414" s="60"/>
      <c r="Y1414" s="60"/>
      <c r="Z1414" s="60"/>
      <c r="AA1414" s="64"/>
      <c r="AB1414" s="65"/>
      <c r="AC1414" s="65"/>
      <c r="AD1414" s="65"/>
      <c r="AE1414" s="63"/>
    </row>
    <row r="1415" spans="2:31" s="57" customFormat="1" x14ac:dyDescent="0.5">
      <c r="B1415" s="68"/>
      <c r="C1415" s="69"/>
      <c r="D1415" s="69"/>
      <c r="E1415"/>
      <c r="F1415" s="68"/>
      <c r="G1415" s="70"/>
      <c r="H1415" s="67"/>
      <c r="I1415" s="67"/>
      <c r="J1415"/>
      <c r="K1415" s="68"/>
      <c r="L1415" s="69"/>
      <c r="M1415" s="67"/>
      <c r="O1415" s="58"/>
      <c r="P1415" s="58"/>
      <c r="Q1415" s="58"/>
      <c r="R1415" s="59"/>
      <c r="S1415" s="60"/>
      <c r="T1415" s="61"/>
      <c r="U1415" s="61"/>
      <c r="V1415" s="61"/>
      <c r="W1415" s="62"/>
      <c r="X1415" s="60"/>
      <c r="Y1415" s="60"/>
      <c r="Z1415" s="60"/>
      <c r="AA1415" s="64"/>
      <c r="AB1415" s="65"/>
      <c r="AC1415" s="65"/>
      <c r="AD1415" s="65"/>
      <c r="AE1415" s="63"/>
    </row>
    <row r="1416" spans="2:31" s="57" customFormat="1" x14ac:dyDescent="0.5">
      <c r="B1416" s="68"/>
      <c r="C1416" s="69"/>
      <c r="D1416" s="69"/>
      <c r="E1416"/>
      <c r="F1416" s="68"/>
      <c r="G1416" s="70"/>
      <c r="H1416" s="67"/>
      <c r="I1416" s="67"/>
      <c r="J1416"/>
      <c r="K1416" s="68"/>
      <c r="L1416" s="69"/>
      <c r="M1416" s="67"/>
      <c r="O1416" s="58"/>
      <c r="P1416" s="58"/>
      <c r="Q1416" s="58"/>
      <c r="R1416" s="59"/>
      <c r="S1416" s="60"/>
      <c r="T1416" s="61"/>
      <c r="U1416" s="61"/>
      <c r="V1416" s="61"/>
      <c r="W1416" s="62"/>
      <c r="X1416" s="60"/>
      <c r="Y1416" s="60"/>
      <c r="Z1416" s="60"/>
      <c r="AA1416" s="64"/>
      <c r="AB1416" s="65"/>
      <c r="AC1416" s="65"/>
      <c r="AD1416" s="65"/>
      <c r="AE1416" s="63"/>
    </row>
    <row r="1417" spans="2:31" s="57" customFormat="1" x14ac:dyDescent="0.5">
      <c r="B1417" s="68"/>
      <c r="C1417" s="69"/>
      <c r="D1417" s="69"/>
      <c r="E1417"/>
      <c r="F1417" s="68"/>
      <c r="G1417" s="70"/>
      <c r="H1417" s="67"/>
      <c r="I1417" s="67"/>
      <c r="J1417"/>
      <c r="K1417" s="68"/>
      <c r="L1417" s="69"/>
      <c r="M1417" s="67"/>
      <c r="O1417" s="58"/>
      <c r="P1417" s="58"/>
      <c r="Q1417" s="58"/>
      <c r="R1417" s="59"/>
      <c r="S1417" s="60"/>
      <c r="T1417" s="61"/>
      <c r="U1417" s="61"/>
      <c r="V1417" s="61"/>
      <c r="W1417" s="62"/>
      <c r="X1417" s="60"/>
      <c r="Y1417" s="60"/>
      <c r="Z1417" s="60"/>
      <c r="AA1417" s="64"/>
      <c r="AB1417" s="65"/>
      <c r="AC1417" s="65"/>
      <c r="AD1417" s="65"/>
      <c r="AE1417" s="63"/>
    </row>
    <row r="1418" spans="2:31" s="57" customFormat="1" x14ac:dyDescent="0.5">
      <c r="B1418" s="68"/>
      <c r="C1418" s="69"/>
      <c r="D1418" s="69"/>
      <c r="E1418"/>
      <c r="F1418" s="68"/>
      <c r="G1418" s="70"/>
      <c r="H1418" s="67"/>
      <c r="I1418" s="67"/>
      <c r="J1418"/>
      <c r="K1418" s="68"/>
      <c r="L1418" s="69"/>
      <c r="M1418" s="67"/>
      <c r="O1418" s="58"/>
      <c r="P1418" s="58"/>
      <c r="Q1418" s="58"/>
      <c r="R1418" s="59"/>
      <c r="S1418" s="60"/>
      <c r="T1418" s="61"/>
      <c r="U1418" s="61"/>
      <c r="V1418" s="61"/>
      <c r="W1418" s="62"/>
      <c r="X1418" s="60"/>
      <c r="Y1418" s="60"/>
      <c r="Z1418" s="60"/>
      <c r="AA1418" s="64"/>
      <c r="AB1418" s="65"/>
      <c r="AC1418" s="65"/>
      <c r="AD1418" s="65"/>
      <c r="AE1418" s="63"/>
    </row>
    <row r="1419" spans="2:31" s="57" customFormat="1" x14ac:dyDescent="0.5">
      <c r="B1419" s="68"/>
      <c r="C1419" s="69"/>
      <c r="D1419" s="69"/>
      <c r="E1419"/>
      <c r="F1419" s="68"/>
      <c r="G1419" s="70"/>
      <c r="H1419" s="67"/>
      <c r="I1419" s="67"/>
      <c r="J1419"/>
      <c r="K1419" s="68"/>
      <c r="L1419" s="69"/>
      <c r="M1419" s="67"/>
      <c r="O1419" s="58"/>
      <c r="P1419" s="58"/>
      <c r="Q1419" s="58"/>
      <c r="R1419" s="59"/>
      <c r="S1419" s="60"/>
      <c r="T1419" s="61"/>
      <c r="U1419" s="61"/>
      <c r="V1419" s="61"/>
      <c r="W1419" s="62"/>
      <c r="X1419" s="60"/>
      <c r="Y1419" s="60"/>
      <c r="Z1419" s="60"/>
      <c r="AA1419" s="64"/>
      <c r="AB1419" s="65"/>
      <c r="AC1419" s="65"/>
      <c r="AD1419" s="65"/>
      <c r="AE1419" s="63"/>
    </row>
    <row r="1420" spans="2:31" s="57" customFormat="1" x14ac:dyDescent="0.5">
      <c r="B1420" s="68"/>
      <c r="C1420" s="69"/>
      <c r="D1420" s="69"/>
      <c r="E1420"/>
      <c r="F1420" s="68"/>
      <c r="G1420" s="70"/>
      <c r="H1420" s="67"/>
      <c r="I1420" s="67"/>
      <c r="J1420"/>
      <c r="K1420" s="68"/>
      <c r="L1420" s="69"/>
      <c r="M1420" s="67"/>
      <c r="O1420" s="58"/>
      <c r="P1420" s="58"/>
      <c r="Q1420" s="58"/>
      <c r="R1420" s="59"/>
      <c r="S1420" s="60"/>
      <c r="T1420" s="61"/>
      <c r="U1420" s="61"/>
      <c r="V1420" s="61"/>
      <c r="W1420" s="62"/>
      <c r="X1420" s="60"/>
      <c r="Y1420" s="60"/>
      <c r="Z1420" s="60"/>
      <c r="AA1420" s="64"/>
      <c r="AB1420" s="65"/>
      <c r="AC1420" s="65"/>
      <c r="AD1420" s="65"/>
      <c r="AE1420" s="63"/>
    </row>
    <row r="1421" spans="2:31" s="57" customFormat="1" x14ac:dyDescent="0.5">
      <c r="B1421" s="68"/>
      <c r="C1421" s="69"/>
      <c r="D1421" s="69"/>
      <c r="E1421"/>
      <c r="F1421" s="68"/>
      <c r="G1421" s="70"/>
      <c r="H1421" s="67"/>
      <c r="I1421" s="67"/>
      <c r="J1421"/>
      <c r="K1421" s="68"/>
      <c r="L1421" s="69"/>
      <c r="M1421" s="67"/>
      <c r="O1421" s="58"/>
      <c r="P1421" s="58"/>
      <c r="Q1421" s="58"/>
      <c r="R1421" s="59"/>
      <c r="S1421" s="60"/>
      <c r="T1421" s="61"/>
      <c r="U1421" s="61"/>
      <c r="V1421" s="61"/>
      <c r="W1421" s="62"/>
      <c r="X1421" s="60"/>
      <c r="Y1421" s="60"/>
      <c r="Z1421" s="60"/>
      <c r="AA1421" s="64"/>
      <c r="AB1421" s="65"/>
      <c r="AC1421" s="65"/>
      <c r="AD1421" s="65"/>
      <c r="AE1421" s="63"/>
    </row>
    <row r="1422" spans="2:31" s="57" customFormat="1" x14ac:dyDescent="0.5">
      <c r="B1422" s="68"/>
      <c r="C1422" s="69"/>
      <c r="D1422" s="69"/>
      <c r="E1422"/>
      <c r="F1422" s="68"/>
      <c r="G1422" s="70"/>
      <c r="H1422" s="67"/>
      <c r="I1422" s="67"/>
      <c r="J1422"/>
      <c r="K1422" s="68"/>
      <c r="L1422" s="69"/>
      <c r="M1422" s="67"/>
      <c r="O1422" s="58"/>
      <c r="P1422" s="58"/>
      <c r="Q1422" s="58"/>
      <c r="R1422" s="59"/>
      <c r="S1422" s="60"/>
      <c r="T1422" s="61"/>
      <c r="U1422" s="61"/>
      <c r="V1422" s="61"/>
      <c r="W1422" s="62"/>
      <c r="X1422" s="60"/>
      <c r="Y1422" s="60"/>
      <c r="Z1422" s="60"/>
      <c r="AA1422" s="64"/>
      <c r="AB1422" s="65"/>
      <c r="AC1422" s="65"/>
      <c r="AD1422" s="65"/>
      <c r="AE1422" s="63"/>
    </row>
    <row r="1423" spans="2:31" s="57" customFormat="1" x14ac:dyDescent="0.5">
      <c r="B1423" s="68"/>
      <c r="C1423" s="69"/>
      <c r="D1423" s="69"/>
      <c r="E1423"/>
      <c r="F1423" s="68"/>
      <c r="G1423" s="70"/>
      <c r="H1423" s="67"/>
      <c r="I1423" s="67"/>
      <c r="J1423"/>
      <c r="K1423" s="68"/>
      <c r="L1423" s="69"/>
      <c r="M1423" s="67"/>
      <c r="O1423" s="58"/>
      <c r="P1423" s="58"/>
      <c r="Q1423" s="58"/>
      <c r="R1423" s="59"/>
      <c r="S1423" s="60"/>
      <c r="T1423" s="61"/>
      <c r="U1423" s="61"/>
      <c r="V1423" s="61"/>
      <c r="W1423" s="62"/>
      <c r="X1423" s="60"/>
      <c r="Y1423" s="60"/>
      <c r="Z1423" s="60"/>
      <c r="AA1423" s="64"/>
      <c r="AB1423" s="65"/>
      <c r="AC1423" s="65"/>
      <c r="AD1423" s="65"/>
      <c r="AE1423" s="63"/>
    </row>
    <row r="1424" spans="2:31" s="57" customFormat="1" x14ac:dyDescent="0.5">
      <c r="B1424" s="68"/>
      <c r="C1424" s="69"/>
      <c r="D1424" s="69"/>
      <c r="E1424"/>
      <c r="F1424" s="68"/>
      <c r="G1424" s="70"/>
      <c r="H1424" s="67"/>
      <c r="I1424" s="67"/>
      <c r="J1424"/>
      <c r="K1424" s="68"/>
      <c r="L1424" s="69"/>
      <c r="M1424" s="67"/>
      <c r="O1424" s="58"/>
      <c r="P1424" s="58"/>
      <c r="Q1424" s="58"/>
      <c r="R1424" s="59"/>
      <c r="S1424" s="60"/>
      <c r="T1424" s="61"/>
      <c r="U1424" s="61"/>
      <c r="V1424" s="61"/>
      <c r="W1424" s="62"/>
      <c r="X1424" s="60"/>
      <c r="Y1424" s="60"/>
      <c r="Z1424" s="60"/>
      <c r="AA1424" s="64"/>
      <c r="AB1424" s="65"/>
      <c r="AC1424" s="65"/>
      <c r="AD1424" s="65"/>
      <c r="AE1424" s="63"/>
    </row>
    <row r="1425" spans="2:31" s="57" customFormat="1" x14ac:dyDescent="0.5">
      <c r="B1425" s="68"/>
      <c r="C1425" s="69"/>
      <c r="D1425" s="69"/>
      <c r="E1425"/>
      <c r="F1425" s="68"/>
      <c r="G1425" s="70"/>
      <c r="H1425" s="67"/>
      <c r="I1425" s="67"/>
      <c r="J1425"/>
      <c r="K1425" s="68"/>
      <c r="L1425" s="69"/>
      <c r="M1425" s="67"/>
      <c r="O1425" s="58"/>
      <c r="P1425" s="58"/>
      <c r="Q1425" s="58"/>
      <c r="R1425" s="59"/>
      <c r="S1425" s="60"/>
      <c r="T1425" s="61"/>
      <c r="U1425" s="61"/>
      <c r="V1425" s="61"/>
      <c r="W1425" s="62"/>
      <c r="X1425" s="60"/>
      <c r="Y1425" s="60"/>
      <c r="Z1425" s="60"/>
      <c r="AA1425" s="64"/>
      <c r="AB1425" s="65"/>
      <c r="AC1425" s="65"/>
      <c r="AD1425" s="65"/>
      <c r="AE1425" s="63"/>
    </row>
    <row r="1426" spans="2:31" s="57" customFormat="1" x14ac:dyDescent="0.5">
      <c r="B1426" s="68"/>
      <c r="C1426" s="69"/>
      <c r="D1426" s="69"/>
      <c r="E1426"/>
      <c r="F1426" s="68"/>
      <c r="G1426" s="70"/>
      <c r="H1426" s="67"/>
      <c r="I1426" s="67"/>
      <c r="J1426"/>
      <c r="K1426" s="68"/>
      <c r="L1426" s="69"/>
      <c r="M1426" s="67"/>
      <c r="O1426" s="58"/>
      <c r="P1426" s="58"/>
      <c r="Q1426" s="58"/>
      <c r="R1426" s="59"/>
      <c r="S1426" s="60"/>
      <c r="T1426" s="61"/>
      <c r="U1426" s="61"/>
      <c r="V1426" s="61"/>
      <c r="W1426" s="62"/>
      <c r="X1426" s="60"/>
      <c r="Y1426" s="60"/>
      <c r="Z1426" s="60"/>
      <c r="AA1426" s="64"/>
      <c r="AB1426" s="65"/>
      <c r="AC1426" s="65"/>
      <c r="AD1426" s="65"/>
      <c r="AE1426" s="63"/>
    </row>
    <row r="1427" spans="2:31" s="57" customFormat="1" x14ac:dyDescent="0.5">
      <c r="B1427" s="68"/>
      <c r="C1427" s="69"/>
      <c r="D1427" s="69"/>
      <c r="E1427"/>
      <c r="F1427" s="68"/>
      <c r="G1427" s="70"/>
      <c r="H1427" s="67"/>
      <c r="I1427" s="67"/>
      <c r="J1427"/>
      <c r="K1427" s="68"/>
      <c r="L1427" s="69"/>
      <c r="M1427" s="67"/>
      <c r="O1427" s="58"/>
      <c r="P1427" s="58"/>
      <c r="Q1427" s="58"/>
      <c r="R1427" s="59"/>
      <c r="S1427" s="60"/>
      <c r="T1427" s="61"/>
      <c r="U1427" s="61"/>
      <c r="V1427" s="61"/>
      <c r="W1427" s="62"/>
      <c r="X1427" s="60"/>
      <c r="Y1427" s="60"/>
      <c r="Z1427" s="60"/>
      <c r="AA1427" s="64"/>
      <c r="AB1427" s="65"/>
      <c r="AC1427" s="65"/>
      <c r="AD1427" s="65"/>
      <c r="AE1427" s="63"/>
    </row>
    <row r="1428" spans="2:31" s="57" customFormat="1" x14ac:dyDescent="0.5">
      <c r="B1428" s="68"/>
      <c r="C1428" s="69"/>
      <c r="D1428" s="69"/>
      <c r="E1428"/>
      <c r="F1428" s="68"/>
      <c r="G1428" s="70"/>
      <c r="H1428" s="67"/>
      <c r="I1428" s="67"/>
      <c r="J1428"/>
      <c r="K1428" s="68"/>
      <c r="L1428" s="69"/>
      <c r="M1428" s="67"/>
      <c r="O1428" s="58"/>
      <c r="P1428" s="58"/>
      <c r="Q1428" s="58"/>
      <c r="R1428" s="59"/>
      <c r="S1428" s="60"/>
      <c r="T1428" s="61"/>
      <c r="U1428" s="61"/>
      <c r="V1428" s="61"/>
      <c r="W1428" s="62"/>
      <c r="X1428" s="60"/>
      <c r="Y1428" s="60"/>
      <c r="Z1428" s="60"/>
      <c r="AA1428" s="64"/>
      <c r="AB1428" s="65"/>
      <c r="AC1428" s="65"/>
      <c r="AD1428" s="65"/>
      <c r="AE1428" s="63"/>
    </row>
    <row r="1429" spans="2:31" s="57" customFormat="1" x14ac:dyDescent="0.5">
      <c r="B1429" s="68"/>
      <c r="C1429" s="69"/>
      <c r="D1429" s="69"/>
      <c r="E1429"/>
      <c r="F1429" s="68"/>
      <c r="G1429" s="70"/>
      <c r="H1429" s="67"/>
      <c r="I1429" s="67"/>
      <c r="J1429"/>
      <c r="K1429" s="68"/>
      <c r="L1429" s="69"/>
      <c r="M1429" s="67"/>
      <c r="O1429" s="58"/>
      <c r="P1429" s="58"/>
      <c r="Q1429" s="58"/>
      <c r="R1429" s="59"/>
      <c r="S1429" s="60"/>
      <c r="T1429" s="61"/>
      <c r="U1429" s="61"/>
      <c r="V1429" s="61"/>
      <c r="W1429" s="62"/>
      <c r="X1429" s="60"/>
      <c r="Y1429" s="60"/>
      <c r="Z1429" s="60"/>
      <c r="AA1429" s="64"/>
      <c r="AB1429" s="65"/>
      <c r="AC1429" s="65"/>
      <c r="AD1429" s="65"/>
      <c r="AE1429" s="63"/>
    </row>
    <row r="1430" spans="2:31" s="57" customFormat="1" x14ac:dyDescent="0.5">
      <c r="B1430" s="68"/>
      <c r="C1430" s="69"/>
      <c r="D1430" s="69"/>
      <c r="E1430"/>
      <c r="F1430" s="68"/>
      <c r="G1430" s="70"/>
      <c r="H1430" s="67"/>
      <c r="I1430" s="67"/>
      <c r="J1430"/>
      <c r="K1430" s="68"/>
      <c r="L1430" s="69"/>
      <c r="M1430" s="67"/>
      <c r="O1430" s="58"/>
      <c r="P1430" s="58"/>
      <c r="Q1430" s="58"/>
      <c r="R1430" s="59"/>
      <c r="S1430" s="60"/>
      <c r="T1430" s="61"/>
      <c r="U1430" s="61"/>
      <c r="V1430" s="61"/>
      <c r="W1430" s="62"/>
      <c r="X1430" s="60"/>
      <c r="Y1430" s="60"/>
      <c r="Z1430" s="60"/>
      <c r="AA1430" s="64"/>
      <c r="AB1430" s="65"/>
      <c r="AC1430" s="65"/>
      <c r="AD1430" s="65"/>
      <c r="AE1430" s="63"/>
    </row>
    <row r="1431" spans="2:31" s="57" customFormat="1" x14ac:dyDescent="0.5">
      <c r="B1431" s="68"/>
      <c r="C1431" s="69"/>
      <c r="D1431" s="69"/>
      <c r="E1431"/>
      <c r="F1431" s="68"/>
      <c r="G1431" s="70"/>
      <c r="H1431" s="67"/>
      <c r="I1431" s="67"/>
      <c r="J1431"/>
      <c r="K1431" s="68"/>
      <c r="L1431" s="69"/>
      <c r="M1431" s="67"/>
      <c r="O1431" s="58"/>
      <c r="P1431" s="58"/>
      <c r="Q1431" s="58"/>
      <c r="R1431" s="59"/>
      <c r="S1431" s="60"/>
      <c r="T1431" s="61"/>
      <c r="U1431" s="61"/>
      <c r="V1431" s="61"/>
      <c r="W1431" s="62"/>
      <c r="X1431" s="60"/>
      <c r="Y1431" s="60"/>
      <c r="Z1431" s="60"/>
      <c r="AA1431" s="64"/>
      <c r="AB1431" s="65"/>
      <c r="AC1431" s="65"/>
      <c r="AD1431" s="65"/>
      <c r="AE1431" s="63"/>
    </row>
    <row r="1432" spans="2:31" s="57" customFormat="1" x14ac:dyDescent="0.5">
      <c r="B1432" s="68"/>
      <c r="C1432" s="69"/>
      <c r="D1432" s="69"/>
      <c r="E1432"/>
      <c r="F1432" s="68"/>
      <c r="G1432" s="70"/>
      <c r="H1432" s="67"/>
      <c r="I1432" s="67"/>
      <c r="J1432"/>
      <c r="K1432" s="68"/>
      <c r="L1432" s="69"/>
      <c r="M1432" s="67"/>
      <c r="O1432" s="58"/>
      <c r="P1432" s="58"/>
      <c r="Q1432" s="58"/>
      <c r="R1432" s="59"/>
      <c r="S1432" s="60"/>
      <c r="T1432" s="61"/>
      <c r="U1432" s="61"/>
      <c r="V1432" s="61"/>
      <c r="W1432" s="62"/>
      <c r="X1432" s="60"/>
      <c r="Y1432" s="60"/>
      <c r="Z1432" s="60"/>
      <c r="AA1432" s="64"/>
      <c r="AB1432" s="65"/>
      <c r="AC1432" s="65"/>
      <c r="AD1432" s="65"/>
      <c r="AE1432" s="63"/>
    </row>
    <row r="1433" spans="2:31" s="57" customFormat="1" x14ac:dyDescent="0.5">
      <c r="B1433" s="68"/>
      <c r="C1433" s="69"/>
      <c r="D1433" s="69"/>
      <c r="E1433"/>
      <c r="F1433" s="68"/>
      <c r="G1433" s="70"/>
      <c r="H1433" s="67"/>
      <c r="I1433" s="67"/>
      <c r="J1433"/>
      <c r="K1433" s="68"/>
      <c r="L1433" s="69"/>
      <c r="M1433" s="67"/>
      <c r="O1433" s="58"/>
      <c r="P1433" s="58"/>
      <c r="Q1433" s="58"/>
      <c r="R1433" s="59"/>
      <c r="S1433" s="60"/>
      <c r="T1433" s="61"/>
      <c r="U1433" s="61"/>
      <c r="V1433" s="61"/>
      <c r="W1433" s="62"/>
      <c r="X1433" s="60"/>
      <c r="Y1433" s="60"/>
      <c r="Z1433" s="60"/>
      <c r="AA1433" s="64"/>
      <c r="AB1433" s="65"/>
      <c r="AC1433" s="65"/>
      <c r="AD1433" s="65"/>
      <c r="AE1433" s="63"/>
    </row>
    <row r="1434" spans="2:31" s="57" customFormat="1" x14ac:dyDescent="0.5">
      <c r="B1434" s="68"/>
      <c r="C1434" s="69"/>
      <c r="D1434" s="69"/>
      <c r="E1434"/>
      <c r="F1434" s="68"/>
      <c r="G1434" s="70"/>
      <c r="H1434" s="67"/>
      <c r="I1434" s="67"/>
      <c r="J1434"/>
      <c r="K1434" s="68"/>
      <c r="L1434" s="69"/>
      <c r="M1434" s="67"/>
      <c r="O1434" s="58"/>
      <c r="P1434" s="58"/>
      <c r="Q1434" s="58"/>
      <c r="R1434" s="59"/>
      <c r="S1434" s="60"/>
      <c r="T1434" s="61"/>
      <c r="U1434" s="61"/>
      <c r="V1434" s="61"/>
      <c r="W1434" s="62"/>
      <c r="X1434" s="60"/>
      <c r="Y1434" s="60"/>
      <c r="Z1434" s="60"/>
      <c r="AA1434" s="64"/>
      <c r="AB1434" s="65"/>
      <c r="AC1434" s="65"/>
      <c r="AD1434" s="65"/>
      <c r="AE1434" s="63"/>
    </row>
    <row r="1435" spans="2:31" s="57" customFormat="1" x14ac:dyDescent="0.5">
      <c r="B1435" s="68"/>
      <c r="C1435" s="69"/>
      <c r="D1435" s="69"/>
      <c r="E1435"/>
      <c r="F1435" s="68"/>
      <c r="G1435" s="70"/>
      <c r="H1435" s="67"/>
      <c r="I1435" s="67"/>
      <c r="J1435"/>
      <c r="K1435" s="68"/>
      <c r="L1435" s="69"/>
      <c r="M1435" s="67"/>
      <c r="O1435" s="58"/>
      <c r="P1435" s="58"/>
      <c r="Q1435" s="58"/>
      <c r="R1435" s="59"/>
      <c r="S1435" s="60"/>
      <c r="T1435" s="61"/>
      <c r="U1435" s="61"/>
      <c r="V1435" s="61"/>
      <c r="W1435" s="62"/>
      <c r="X1435" s="60"/>
      <c r="Y1435" s="60"/>
      <c r="Z1435" s="60"/>
      <c r="AA1435" s="64"/>
      <c r="AB1435" s="65"/>
      <c r="AC1435" s="65"/>
      <c r="AD1435" s="65"/>
      <c r="AE1435" s="63"/>
    </row>
    <row r="1436" spans="2:31" s="57" customFormat="1" x14ac:dyDescent="0.5">
      <c r="B1436" s="68"/>
      <c r="C1436" s="69"/>
      <c r="D1436" s="69"/>
      <c r="E1436"/>
      <c r="F1436" s="68"/>
      <c r="G1436" s="70"/>
      <c r="H1436" s="67"/>
      <c r="I1436" s="67"/>
      <c r="J1436"/>
      <c r="K1436" s="68"/>
      <c r="L1436" s="69"/>
      <c r="M1436" s="67"/>
      <c r="O1436" s="58"/>
      <c r="P1436" s="58"/>
      <c r="Q1436" s="58"/>
      <c r="R1436" s="59"/>
      <c r="S1436" s="60"/>
      <c r="T1436" s="61"/>
      <c r="U1436" s="61"/>
      <c r="V1436" s="61"/>
      <c r="W1436" s="62"/>
      <c r="X1436" s="60"/>
      <c r="Y1436" s="60"/>
      <c r="Z1436" s="60"/>
      <c r="AA1436" s="64"/>
      <c r="AB1436" s="65"/>
      <c r="AC1436" s="65"/>
      <c r="AD1436" s="65"/>
      <c r="AE1436" s="63"/>
    </row>
    <row r="1437" spans="2:31" s="57" customFormat="1" x14ac:dyDescent="0.5">
      <c r="B1437" s="68"/>
      <c r="C1437" s="69"/>
      <c r="D1437" s="69"/>
      <c r="E1437"/>
      <c r="F1437" s="68"/>
      <c r="G1437" s="70"/>
      <c r="H1437" s="67"/>
      <c r="I1437" s="67"/>
      <c r="J1437"/>
      <c r="K1437" s="68"/>
      <c r="L1437" s="69"/>
      <c r="M1437" s="67"/>
      <c r="O1437" s="58"/>
      <c r="P1437" s="58"/>
      <c r="Q1437" s="58"/>
      <c r="R1437" s="59"/>
      <c r="S1437" s="60"/>
      <c r="T1437" s="61"/>
      <c r="U1437" s="61"/>
      <c r="V1437" s="61"/>
      <c r="W1437" s="62"/>
      <c r="X1437" s="60"/>
      <c r="Y1437" s="60"/>
      <c r="Z1437" s="60"/>
      <c r="AA1437" s="64"/>
      <c r="AB1437" s="65"/>
      <c r="AC1437" s="65"/>
      <c r="AD1437" s="65"/>
      <c r="AE1437" s="63"/>
    </row>
    <row r="1438" spans="2:31" s="57" customFormat="1" x14ac:dyDescent="0.5">
      <c r="B1438" s="68"/>
      <c r="C1438" s="69"/>
      <c r="D1438" s="69"/>
      <c r="E1438"/>
      <c r="F1438" s="68"/>
      <c r="G1438" s="70"/>
      <c r="H1438" s="67"/>
      <c r="I1438" s="67"/>
      <c r="J1438"/>
      <c r="K1438" s="68"/>
      <c r="L1438" s="69"/>
      <c r="M1438" s="67"/>
      <c r="O1438" s="58"/>
      <c r="P1438" s="58"/>
      <c r="Q1438" s="58"/>
      <c r="R1438" s="59"/>
      <c r="S1438" s="60"/>
      <c r="T1438" s="61"/>
      <c r="U1438" s="61"/>
      <c r="V1438" s="61"/>
      <c r="W1438" s="62"/>
      <c r="X1438" s="60"/>
      <c r="Y1438" s="60"/>
      <c r="Z1438" s="60"/>
      <c r="AA1438" s="64"/>
      <c r="AB1438" s="65"/>
      <c r="AC1438" s="65"/>
      <c r="AD1438" s="65"/>
      <c r="AE1438" s="63"/>
    </row>
    <row r="1439" spans="2:31" s="57" customFormat="1" x14ac:dyDescent="0.5">
      <c r="B1439" s="68"/>
      <c r="C1439" s="69"/>
      <c r="D1439" s="69"/>
      <c r="E1439"/>
      <c r="F1439" s="68"/>
      <c r="G1439" s="70"/>
      <c r="H1439" s="67"/>
      <c r="I1439" s="67"/>
      <c r="J1439"/>
      <c r="K1439" s="68"/>
      <c r="L1439" s="69"/>
      <c r="M1439" s="67"/>
      <c r="O1439" s="58"/>
      <c r="P1439" s="58"/>
      <c r="Q1439" s="58"/>
      <c r="R1439" s="59"/>
      <c r="S1439" s="60"/>
      <c r="T1439" s="61"/>
      <c r="U1439" s="61"/>
      <c r="V1439" s="61"/>
      <c r="W1439" s="62"/>
      <c r="X1439" s="60"/>
      <c r="Y1439" s="60"/>
      <c r="Z1439" s="60"/>
      <c r="AA1439" s="64"/>
      <c r="AB1439" s="65"/>
      <c r="AC1439" s="65"/>
      <c r="AD1439" s="65"/>
      <c r="AE1439" s="63"/>
    </row>
    <row r="1440" spans="2:31" s="57" customFormat="1" x14ac:dyDescent="0.5">
      <c r="B1440" s="68"/>
      <c r="C1440" s="69"/>
      <c r="D1440" s="69"/>
      <c r="E1440"/>
      <c r="F1440" s="68"/>
      <c r="G1440" s="70"/>
      <c r="H1440" s="67"/>
      <c r="I1440" s="67"/>
      <c r="J1440"/>
      <c r="K1440" s="68"/>
      <c r="L1440" s="69"/>
      <c r="M1440" s="67"/>
      <c r="O1440" s="58"/>
      <c r="P1440" s="58"/>
      <c r="Q1440" s="58"/>
      <c r="R1440" s="59"/>
      <c r="S1440" s="60"/>
      <c r="T1440" s="61"/>
      <c r="U1440" s="61"/>
      <c r="V1440" s="61"/>
      <c r="W1440" s="62"/>
      <c r="X1440" s="60"/>
      <c r="Y1440" s="60"/>
      <c r="Z1440" s="60"/>
      <c r="AA1440" s="64"/>
      <c r="AB1440" s="65"/>
      <c r="AC1440" s="65"/>
      <c r="AD1440" s="65"/>
      <c r="AE1440" s="63"/>
    </row>
    <row r="1441" spans="2:31" s="57" customFormat="1" x14ac:dyDescent="0.5">
      <c r="B1441" s="68"/>
      <c r="C1441" s="69"/>
      <c r="D1441" s="69"/>
      <c r="E1441"/>
      <c r="F1441" s="68"/>
      <c r="G1441" s="70"/>
      <c r="H1441" s="67"/>
      <c r="I1441" s="67"/>
      <c r="J1441"/>
      <c r="K1441" s="68"/>
      <c r="L1441" s="69"/>
      <c r="M1441" s="67"/>
      <c r="O1441" s="58"/>
      <c r="P1441" s="58"/>
      <c r="Q1441" s="58"/>
      <c r="R1441" s="59"/>
      <c r="S1441" s="60"/>
      <c r="T1441" s="61"/>
      <c r="U1441" s="61"/>
      <c r="V1441" s="61"/>
      <c r="W1441" s="62"/>
      <c r="X1441" s="60"/>
      <c r="Y1441" s="60"/>
      <c r="Z1441" s="60"/>
      <c r="AA1441" s="64"/>
      <c r="AB1441" s="65"/>
      <c r="AC1441" s="65"/>
      <c r="AD1441" s="65"/>
      <c r="AE1441" s="63"/>
    </row>
    <row r="1442" spans="2:31" s="57" customFormat="1" x14ac:dyDescent="0.5">
      <c r="B1442" s="68"/>
      <c r="C1442" s="69"/>
      <c r="D1442" s="69"/>
      <c r="E1442"/>
      <c r="F1442" s="68"/>
      <c r="G1442" s="70"/>
      <c r="H1442" s="67"/>
      <c r="I1442" s="67"/>
      <c r="J1442"/>
      <c r="K1442" s="68"/>
      <c r="L1442" s="69"/>
      <c r="M1442" s="67"/>
      <c r="O1442" s="58"/>
      <c r="P1442" s="58"/>
      <c r="Q1442" s="58"/>
      <c r="R1442" s="59"/>
      <c r="S1442" s="60"/>
      <c r="T1442" s="61"/>
      <c r="U1442" s="61"/>
      <c r="V1442" s="61"/>
      <c r="W1442" s="62"/>
      <c r="X1442" s="60"/>
      <c r="Y1442" s="60"/>
      <c r="Z1442" s="60"/>
      <c r="AA1442" s="64"/>
      <c r="AB1442" s="65"/>
      <c r="AC1442" s="65"/>
      <c r="AD1442" s="65"/>
      <c r="AE1442" s="63"/>
    </row>
    <row r="1443" spans="2:31" s="57" customFormat="1" x14ac:dyDescent="0.5">
      <c r="B1443" s="68"/>
      <c r="C1443" s="69"/>
      <c r="D1443" s="69"/>
      <c r="E1443"/>
      <c r="F1443" s="68"/>
      <c r="G1443" s="70"/>
      <c r="H1443" s="67"/>
      <c r="I1443" s="67"/>
      <c r="J1443"/>
      <c r="K1443" s="68"/>
      <c r="L1443" s="69"/>
      <c r="M1443" s="67"/>
      <c r="O1443" s="58"/>
      <c r="P1443" s="58"/>
      <c r="Q1443" s="58"/>
      <c r="R1443" s="59"/>
      <c r="S1443" s="60"/>
      <c r="T1443" s="61"/>
      <c r="U1443" s="61"/>
      <c r="V1443" s="61"/>
      <c r="W1443" s="62"/>
      <c r="X1443" s="60"/>
      <c r="Y1443" s="60"/>
      <c r="Z1443" s="60"/>
      <c r="AA1443" s="64"/>
      <c r="AB1443" s="65"/>
      <c r="AC1443" s="65"/>
      <c r="AD1443" s="65"/>
      <c r="AE1443" s="63"/>
    </row>
    <row r="1444" spans="2:31" s="57" customFormat="1" x14ac:dyDescent="0.5">
      <c r="B1444" s="68"/>
      <c r="C1444" s="69"/>
      <c r="D1444" s="69"/>
      <c r="E1444"/>
      <c r="F1444" s="68"/>
      <c r="G1444" s="70"/>
      <c r="H1444" s="67"/>
      <c r="I1444" s="67"/>
      <c r="J1444"/>
      <c r="K1444" s="68"/>
      <c r="L1444" s="69"/>
      <c r="M1444" s="67"/>
      <c r="O1444" s="58"/>
      <c r="P1444" s="58"/>
      <c r="Q1444" s="58"/>
      <c r="R1444" s="59"/>
      <c r="S1444" s="60"/>
      <c r="T1444" s="61"/>
      <c r="U1444" s="61"/>
      <c r="V1444" s="61"/>
      <c r="W1444" s="62"/>
      <c r="X1444" s="60"/>
      <c r="Y1444" s="60"/>
      <c r="Z1444" s="60"/>
      <c r="AA1444" s="64"/>
      <c r="AB1444" s="65"/>
      <c r="AC1444" s="65"/>
      <c r="AD1444" s="65"/>
      <c r="AE1444" s="63"/>
    </row>
    <row r="1445" spans="2:31" s="57" customFormat="1" x14ac:dyDescent="0.5">
      <c r="B1445" s="68"/>
      <c r="C1445" s="69"/>
      <c r="D1445" s="69"/>
      <c r="E1445"/>
      <c r="F1445" s="68"/>
      <c r="G1445" s="70"/>
      <c r="H1445" s="67"/>
      <c r="I1445" s="67"/>
      <c r="J1445"/>
      <c r="K1445" s="68"/>
      <c r="L1445" s="69"/>
      <c r="M1445" s="67"/>
      <c r="O1445" s="58"/>
      <c r="P1445" s="58"/>
      <c r="Q1445" s="58"/>
      <c r="R1445" s="59"/>
      <c r="S1445" s="60"/>
      <c r="T1445" s="61"/>
      <c r="U1445" s="61"/>
      <c r="V1445" s="61"/>
      <c r="W1445" s="62"/>
      <c r="X1445" s="60"/>
      <c r="Y1445" s="60"/>
      <c r="Z1445" s="60"/>
      <c r="AA1445" s="64"/>
      <c r="AB1445" s="65"/>
      <c r="AC1445" s="65"/>
      <c r="AD1445" s="65"/>
      <c r="AE1445" s="63"/>
    </row>
    <row r="1446" spans="2:31" s="57" customFormat="1" x14ac:dyDescent="0.5">
      <c r="B1446" s="68"/>
      <c r="C1446" s="69"/>
      <c r="D1446" s="69"/>
      <c r="E1446"/>
      <c r="F1446" s="68"/>
      <c r="G1446" s="70"/>
      <c r="H1446" s="67"/>
      <c r="I1446" s="67"/>
      <c r="J1446"/>
      <c r="K1446" s="68"/>
      <c r="L1446" s="69"/>
      <c r="M1446" s="67"/>
      <c r="O1446" s="58"/>
      <c r="P1446" s="58"/>
      <c r="Q1446" s="58"/>
      <c r="R1446" s="59"/>
      <c r="S1446" s="60"/>
      <c r="T1446" s="61"/>
      <c r="U1446" s="61"/>
      <c r="V1446" s="61"/>
      <c r="W1446" s="62"/>
      <c r="X1446" s="60"/>
      <c r="Y1446" s="60"/>
      <c r="Z1446" s="60"/>
      <c r="AA1446" s="64"/>
      <c r="AB1446" s="65"/>
      <c r="AC1446" s="65"/>
      <c r="AD1446" s="65"/>
      <c r="AE1446" s="63"/>
    </row>
    <row r="1447" spans="2:31" s="57" customFormat="1" x14ac:dyDescent="0.5">
      <c r="B1447" s="68"/>
      <c r="C1447" s="69"/>
      <c r="D1447" s="69"/>
      <c r="E1447"/>
      <c r="F1447" s="68"/>
      <c r="G1447" s="70"/>
      <c r="H1447" s="67"/>
      <c r="I1447" s="67"/>
      <c r="J1447"/>
      <c r="K1447" s="68"/>
      <c r="L1447" s="69"/>
      <c r="M1447" s="67"/>
      <c r="O1447" s="58"/>
      <c r="P1447" s="58"/>
      <c r="Q1447" s="58"/>
      <c r="R1447" s="59"/>
      <c r="S1447" s="60"/>
      <c r="T1447" s="61"/>
      <c r="U1447" s="61"/>
      <c r="V1447" s="61"/>
      <c r="W1447" s="62"/>
      <c r="X1447" s="60"/>
      <c r="Y1447" s="60"/>
      <c r="Z1447" s="60"/>
      <c r="AA1447" s="64"/>
      <c r="AB1447" s="65"/>
      <c r="AC1447" s="65"/>
      <c r="AD1447" s="65"/>
      <c r="AE1447" s="63"/>
    </row>
    <row r="1448" spans="2:31" s="57" customFormat="1" x14ac:dyDescent="0.5">
      <c r="B1448" s="68"/>
      <c r="C1448" s="69"/>
      <c r="D1448" s="69"/>
      <c r="E1448"/>
      <c r="F1448" s="68"/>
      <c r="G1448" s="70"/>
      <c r="H1448" s="67"/>
      <c r="I1448" s="67"/>
      <c r="J1448"/>
      <c r="K1448" s="68"/>
      <c r="L1448" s="69"/>
      <c r="M1448" s="67"/>
      <c r="O1448" s="58"/>
      <c r="P1448" s="58"/>
      <c r="Q1448" s="58"/>
      <c r="R1448" s="59"/>
      <c r="S1448" s="60"/>
      <c r="T1448" s="61"/>
      <c r="U1448" s="61"/>
      <c r="V1448" s="61"/>
      <c r="W1448" s="62"/>
      <c r="X1448" s="60"/>
      <c r="Y1448" s="60"/>
      <c r="Z1448" s="60"/>
      <c r="AA1448" s="64"/>
      <c r="AB1448" s="65"/>
      <c r="AC1448" s="65"/>
      <c r="AD1448" s="65"/>
      <c r="AE1448" s="63"/>
    </row>
    <row r="1449" spans="2:31" s="57" customFormat="1" x14ac:dyDescent="0.5">
      <c r="B1449" s="68"/>
      <c r="C1449" s="69"/>
      <c r="D1449" s="69"/>
      <c r="E1449"/>
      <c r="F1449" s="68"/>
      <c r="G1449" s="70"/>
      <c r="H1449" s="67"/>
      <c r="I1449" s="67"/>
      <c r="J1449"/>
      <c r="K1449" s="68"/>
      <c r="L1449" s="69"/>
      <c r="M1449" s="67"/>
      <c r="O1449" s="58"/>
      <c r="P1449" s="58"/>
      <c r="Q1449" s="58"/>
      <c r="R1449" s="59"/>
      <c r="S1449" s="60"/>
      <c r="T1449" s="61"/>
      <c r="U1449" s="61"/>
      <c r="V1449" s="61"/>
      <c r="W1449" s="62"/>
      <c r="X1449" s="60"/>
      <c r="Y1449" s="60"/>
      <c r="Z1449" s="60"/>
      <c r="AA1449" s="64"/>
      <c r="AB1449" s="65"/>
      <c r="AC1449" s="65"/>
      <c r="AD1449" s="65"/>
      <c r="AE1449" s="63"/>
    </row>
    <row r="1450" spans="2:31" s="57" customFormat="1" x14ac:dyDescent="0.5">
      <c r="B1450" s="68"/>
      <c r="C1450" s="69"/>
      <c r="D1450" s="69"/>
      <c r="E1450"/>
      <c r="F1450" s="68"/>
      <c r="G1450" s="70"/>
      <c r="H1450" s="67"/>
      <c r="I1450" s="67"/>
      <c r="J1450"/>
      <c r="K1450" s="68"/>
      <c r="L1450" s="69"/>
      <c r="M1450" s="67"/>
      <c r="O1450" s="58"/>
      <c r="P1450" s="58"/>
      <c r="Q1450" s="58"/>
      <c r="R1450" s="59"/>
      <c r="S1450" s="60"/>
      <c r="T1450" s="61"/>
      <c r="U1450" s="61"/>
      <c r="V1450" s="61"/>
      <c r="W1450" s="62"/>
      <c r="X1450" s="60"/>
      <c r="Y1450" s="60"/>
      <c r="Z1450" s="60"/>
      <c r="AA1450" s="64"/>
      <c r="AB1450" s="65"/>
      <c r="AC1450" s="65"/>
      <c r="AD1450" s="65"/>
      <c r="AE1450" s="63"/>
    </row>
    <row r="1451" spans="2:31" s="57" customFormat="1" x14ac:dyDescent="0.5">
      <c r="B1451" s="68"/>
      <c r="C1451" s="69"/>
      <c r="D1451" s="69"/>
      <c r="E1451"/>
      <c r="F1451" s="68"/>
      <c r="G1451" s="70"/>
      <c r="H1451" s="67"/>
      <c r="I1451" s="67"/>
      <c r="J1451"/>
      <c r="K1451" s="68"/>
      <c r="L1451" s="69"/>
      <c r="M1451" s="67"/>
      <c r="O1451" s="58"/>
      <c r="P1451" s="58"/>
      <c r="Q1451" s="58"/>
      <c r="R1451" s="59"/>
      <c r="S1451" s="60"/>
      <c r="T1451" s="61"/>
      <c r="U1451" s="61"/>
      <c r="V1451" s="61"/>
      <c r="W1451" s="62"/>
      <c r="X1451" s="60"/>
      <c r="Y1451" s="60"/>
      <c r="Z1451" s="60"/>
      <c r="AA1451" s="64"/>
      <c r="AB1451" s="65"/>
      <c r="AC1451" s="65"/>
      <c r="AD1451" s="65"/>
      <c r="AE1451" s="63"/>
    </row>
    <row r="1452" spans="2:31" s="57" customFormat="1" x14ac:dyDescent="0.5">
      <c r="B1452" s="68"/>
      <c r="C1452" s="69"/>
      <c r="D1452" s="69"/>
      <c r="E1452"/>
      <c r="F1452" s="68"/>
      <c r="G1452" s="70"/>
      <c r="H1452" s="67"/>
      <c r="I1452" s="67"/>
      <c r="J1452"/>
      <c r="K1452" s="68"/>
      <c r="L1452" s="69"/>
      <c r="M1452" s="67"/>
      <c r="O1452" s="58"/>
      <c r="P1452" s="58"/>
      <c r="Q1452" s="58"/>
      <c r="R1452" s="59"/>
      <c r="S1452" s="60"/>
      <c r="T1452" s="61"/>
      <c r="U1452" s="61"/>
      <c r="V1452" s="61"/>
      <c r="W1452" s="62"/>
      <c r="X1452" s="60"/>
      <c r="Y1452" s="60"/>
      <c r="Z1452" s="60"/>
      <c r="AA1452" s="64"/>
      <c r="AB1452" s="65"/>
      <c r="AC1452" s="65"/>
      <c r="AD1452" s="65"/>
      <c r="AE1452" s="63"/>
    </row>
    <row r="1453" spans="2:31" s="57" customFormat="1" x14ac:dyDescent="0.5">
      <c r="B1453" s="68"/>
      <c r="C1453" s="69"/>
      <c r="D1453" s="69"/>
      <c r="E1453"/>
      <c r="F1453" s="68"/>
      <c r="G1453" s="70"/>
      <c r="H1453" s="67"/>
      <c r="I1453" s="67"/>
      <c r="J1453"/>
      <c r="K1453" s="68"/>
      <c r="L1453" s="69"/>
      <c r="M1453" s="67"/>
      <c r="O1453" s="58"/>
      <c r="P1453" s="58"/>
      <c r="Q1453" s="58"/>
      <c r="R1453" s="59"/>
      <c r="S1453" s="60"/>
      <c r="T1453" s="61"/>
      <c r="U1453" s="61"/>
      <c r="V1453" s="61"/>
      <c r="W1453" s="62"/>
      <c r="X1453" s="60"/>
      <c r="Y1453" s="60"/>
      <c r="Z1453" s="60"/>
      <c r="AA1453" s="64"/>
      <c r="AB1453" s="65"/>
      <c r="AC1453" s="65"/>
      <c r="AD1453" s="65"/>
      <c r="AE1453" s="63"/>
    </row>
    <row r="1454" spans="2:31" s="57" customFormat="1" x14ac:dyDescent="0.5">
      <c r="B1454" s="68"/>
      <c r="C1454" s="69"/>
      <c r="D1454" s="69"/>
      <c r="E1454"/>
      <c r="F1454" s="68"/>
      <c r="G1454" s="70"/>
      <c r="H1454" s="67"/>
      <c r="I1454" s="67"/>
      <c r="J1454"/>
      <c r="K1454" s="68"/>
      <c r="L1454" s="69"/>
      <c r="M1454" s="67"/>
      <c r="O1454" s="58"/>
      <c r="P1454" s="58"/>
      <c r="Q1454" s="58"/>
      <c r="R1454" s="59"/>
      <c r="S1454" s="60"/>
      <c r="T1454" s="61"/>
      <c r="U1454" s="61"/>
      <c r="V1454" s="61"/>
      <c r="W1454" s="62"/>
      <c r="X1454" s="60"/>
      <c r="Y1454" s="60"/>
      <c r="Z1454" s="60"/>
      <c r="AA1454" s="64"/>
      <c r="AB1454" s="65"/>
      <c r="AC1454" s="65"/>
      <c r="AD1454" s="65"/>
      <c r="AE1454" s="63"/>
    </row>
    <row r="1455" spans="2:31" s="57" customFormat="1" x14ac:dyDescent="0.5">
      <c r="B1455" s="68"/>
      <c r="C1455" s="69"/>
      <c r="D1455" s="69"/>
      <c r="E1455"/>
      <c r="F1455" s="68"/>
      <c r="G1455" s="70"/>
      <c r="H1455" s="67"/>
      <c r="I1455" s="67"/>
      <c r="J1455"/>
      <c r="K1455" s="68"/>
      <c r="L1455" s="69"/>
      <c r="M1455" s="67"/>
      <c r="O1455" s="58"/>
      <c r="P1455" s="58"/>
      <c r="Q1455" s="58"/>
      <c r="R1455" s="59"/>
      <c r="S1455" s="60"/>
      <c r="T1455" s="61"/>
      <c r="U1455" s="61"/>
      <c r="V1455" s="61"/>
      <c r="W1455" s="62"/>
      <c r="X1455" s="60"/>
      <c r="Y1455" s="60"/>
      <c r="Z1455" s="60"/>
      <c r="AA1455" s="64"/>
      <c r="AB1455" s="65"/>
      <c r="AC1455" s="65"/>
      <c r="AD1455" s="65"/>
      <c r="AE1455" s="63"/>
    </row>
    <row r="1456" spans="2:31" s="57" customFormat="1" x14ac:dyDescent="0.5">
      <c r="B1456" s="68"/>
      <c r="C1456" s="69"/>
      <c r="D1456" s="69"/>
      <c r="E1456"/>
      <c r="F1456" s="68"/>
      <c r="G1456" s="70"/>
      <c r="H1456" s="67"/>
      <c r="I1456" s="67"/>
      <c r="J1456"/>
      <c r="K1456" s="68"/>
      <c r="L1456" s="69"/>
      <c r="M1456" s="67"/>
      <c r="O1456" s="58"/>
      <c r="P1456" s="58"/>
      <c r="Q1456" s="58"/>
      <c r="R1456" s="59"/>
      <c r="S1456" s="60"/>
      <c r="T1456" s="61"/>
      <c r="U1456" s="61"/>
      <c r="V1456" s="61"/>
      <c r="W1456" s="62"/>
      <c r="X1456" s="60"/>
      <c r="Y1456" s="60"/>
      <c r="Z1456" s="60"/>
      <c r="AA1456" s="64"/>
      <c r="AB1456" s="65"/>
      <c r="AC1456" s="65"/>
      <c r="AD1456" s="65"/>
      <c r="AE1456" s="63"/>
    </row>
    <row r="1457" spans="2:31" s="57" customFormat="1" x14ac:dyDescent="0.5">
      <c r="B1457" s="68"/>
      <c r="C1457" s="69"/>
      <c r="D1457" s="69"/>
      <c r="E1457"/>
      <c r="F1457" s="68"/>
      <c r="G1457" s="70"/>
      <c r="H1457" s="67"/>
      <c r="I1457" s="67"/>
      <c r="J1457"/>
      <c r="K1457" s="68"/>
      <c r="L1457" s="69"/>
      <c r="M1457" s="67"/>
      <c r="O1457" s="58"/>
      <c r="P1457" s="58"/>
      <c r="Q1457" s="58"/>
      <c r="R1457" s="59"/>
      <c r="S1457" s="60"/>
      <c r="T1457" s="61"/>
      <c r="U1457" s="61"/>
      <c r="V1457" s="61"/>
      <c r="W1457" s="62"/>
      <c r="X1457" s="60"/>
      <c r="Y1457" s="60"/>
      <c r="Z1457" s="60"/>
      <c r="AA1457" s="64"/>
      <c r="AB1457" s="65"/>
      <c r="AC1457" s="65"/>
      <c r="AD1457" s="65"/>
      <c r="AE1457" s="63"/>
    </row>
    <row r="1458" spans="2:31" s="57" customFormat="1" x14ac:dyDescent="0.5">
      <c r="B1458" s="68"/>
      <c r="C1458" s="69"/>
      <c r="D1458" s="69"/>
      <c r="E1458"/>
      <c r="F1458" s="68"/>
      <c r="G1458" s="70"/>
      <c r="H1458" s="67"/>
      <c r="I1458" s="67"/>
      <c r="J1458"/>
      <c r="K1458" s="68"/>
      <c r="L1458" s="69"/>
      <c r="M1458" s="67"/>
      <c r="O1458" s="58"/>
      <c r="P1458" s="58"/>
      <c r="Q1458" s="58"/>
      <c r="R1458" s="59"/>
      <c r="S1458" s="60"/>
      <c r="T1458" s="61"/>
      <c r="U1458" s="61"/>
      <c r="V1458" s="61"/>
      <c r="W1458" s="62"/>
      <c r="X1458" s="60"/>
      <c r="Y1458" s="60"/>
      <c r="Z1458" s="60"/>
      <c r="AA1458" s="64"/>
      <c r="AB1458" s="65"/>
      <c r="AC1458" s="65"/>
      <c r="AD1458" s="65"/>
      <c r="AE1458" s="63"/>
    </row>
    <row r="1459" spans="2:31" s="57" customFormat="1" x14ac:dyDescent="0.5">
      <c r="B1459" s="68"/>
      <c r="C1459" s="69"/>
      <c r="D1459" s="69"/>
      <c r="E1459"/>
      <c r="F1459" s="68"/>
      <c r="G1459" s="70"/>
      <c r="H1459" s="67"/>
      <c r="I1459" s="67"/>
      <c r="J1459"/>
      <c r="K1459" s="68"/>
      <c r="L1459" s="69"/>
      <c r="M1459" s="67"/>
      <c r="O1459" s="58"/>
      <c r="P1459" s="58"/>
      <c r="Q1459" s="58"/>
      <c r="R1459" s="59"/>
      <c r="S1459" s="60"/>
      <c r="T1459" s="61"/>
      <c r="U1459" s="61"/>
      <c r="V1459" s="61"/>
      <c r="W1459" s="62"/>
      <c r="X1459" s="60"/>
      <c r="Y1459" s="60"/>
      <c r="Z1459" s="60"/>
      <c r="AA1459" s="64"/>
      <c r="AB1459" s="65"/>
      <c r="AC1459" s="65"/>
      <c r="AD1459" s="65"/>
      <c r="AE1459" s="63"/>
    </row>
    <row r="1460" spans="2:31" s="57" customFormat="1" x14ac:dyDescent="0.5">
      <c r="B1460" s="68"/>
      <c r="C1460" s="69"/>
      <c r="D1460" s="69"/>
      <c r="E1460"/>
      <c r="F1460" s="68"/>
      <c r="G1460" s="70"/>
      <c r="H1460" s="67"/>
      <c r="I1460" s="67"/>
      <c r="J1460"/>
      <c r="K1460" s="68"/>
      <c r="L1460" s="69"/>
      <c r="M1460" s="67"/>
      <c r="O1460" s="58"/>
      <c r="P1460" s="58"/>
      <c r="Q1460" s="58"/>
      <c r="R1460" s="59"/>
      <c r="S1460" s="60"/>
      <c r="T1460" s="61"/>
      <c r="U1460" s="61"/>
      <c r="V1460" s="61"/>
      <c r="W1460" s="62"/>
      <c r="X1460" s="60"/>
      <c r="Y1460" s="60"/>
      <c r="Z1460" s="60"/>
      <c r="AA1460" s="64"/>
      <c r="AB1460" s="65"/>
      <c r="AC1460" s="65"/>
      <c r="AD1460" s="65"/>
      <c r="AE1460" s="63"/>
    </row>
    <row r="1461" spans="2:31" s="57" customFormat="1" x14ac:dyDescent="0.5">
      <c r="B1461" s="68"/>
      <c r="C1461" s="69"/>
      <c r="D1461" s="69"/>
      <c r="E1461"/>
      <c r="F1461" s="68"/>
      <c r="G1461" s="70"/>
      <c r="H1461" s="67"/>
      <c r="I1461" s="67"/>
      <c r="J1461"/>
      <c r="K1461" s="68"/>
      <c r="L1461" s="69"/>
      <c r="M1461" s="67"/>
      <c r="O1461" s="58"/>
      <c r="P1461" s="58"/>
      <c r="Q1461" s="58"/>
      <c r="R1461" s="59"/>
      <c r="S1461" s="60"/>
      <c r="T1461" s="61"/>
      <c r="U1461" s="61"/>
      <c r="V1461" s="61"/>
      <c r="W1461" s="62"/>
      <c r="X1461" s="60"/>
      <c r="Y1461" s="60"/>
      <c r="Z1461" s="60"/>
      <c r="AA1461" s="64"/>
      <c r="AB1461" s="65"/>
      <c r="AC1461" s="65"/>
      <c r="AD1461" s="65"/>
      <c r="AE1461" s="63"/>
    </row>
    <row r="1462" spans="2:31" s="57" customFormat="1" x14ac:dyDescent="0.5">
      <c r="B1462" s="68"/>
      <c r="C1462" s="69"/>
      <c r="D1462" s="69"/>
      <c r="E1462"/>
      <c r="F1462" s="68"/>
      <c r="G1462" s="70"/>
      <c r="H1462" s="67"/>
      <c r="I1462" s="67"/>
      <c r="J1462"/>
      <c r="K1462" s="68"/>
      <c r="L1462" s="69"/>
      <c r="M1462" s="67"/>
      <c r="O1462" s="58"/>
      <c r="P1462" s="58"/>
      <c r="Q1462" s="58"/>
      <c r="R1462" s="59"/>
      <c r="S1462" s="60"/>
      <c r="T1462" s="61"/>
      <c r="U1462" s="61"/>
      <c r="V1462" s="61"/>
      <c r="W1462" s="62"/>
      <c r="X1462" s="60"/>
      <c r="Y1462" s="60"/>
      <c r="Z1462" s="60"/>
      <c r="AA1462" s="64"/>
      <c r="AB1462" s="65"/>
      <c r="AC1462" s="65"/>
      <c r="AD1462" s="65"/>
      <c r="AE1462" s="63"/>
    </row>
    <row r="1463" spans="2:31" s="57" customFormat="1" x14ac:dyDescent="0.5">
      <c r="B1463" s="68"/>
      <c r="C1463" s="69"/>
      <c r="D1463" s="69"/>
      <c r="E1463"/>
      <c r="F1463" s="68"/>
      <c r="G1463" s="70"/>
      <c r="H1463" s="67"/>
      <c r="I1463" s="67"/>
      <c r="J1463"/>
      <c r="K1463" s="68"/>
      <c r="L1463" s="69"/>
      <c r="M1463" s="67"/>
      <c r="O1463" s="58"/>
      <c r="P1463" s="58"/>
      <c r="Q1463" s="58"/>
      <c r="R1463" s="59"/>
      <c r="S1463" s="60"/>
      <c r="T1463" s="61"/>
      <c r="U1463" s="61"/>
      <c r="V1463" s="61"/>
      <c r="W1463" s="62"/>
      <c r="X1463" s="60"/>
      <c r="Y1463" s="60"/>
      <c r="Z1463" s="60"/>
      <c r="AA1463" s="64"/>
      <c r="AB1463" s="65"/>
      <c r="AC1463" s="65"/>
      <c r="AD1463" s="65"/>
      <c r="AE1463" s="63"/>
    </row>
    <row r="1464" spans="2:31" s="57" customFormat="1" x14ac:dyDescent="0.5">
      <c r="B1464" s="68"/>
      <c r="C1464" s="69"/>
      <c r="D1464" s="69"/>
      <c r="E1464"/>
      <c r="F1464" s="68"/>
      <c r="G1464" s="70"/>
      <c r="H1464" s="67"/>
      <c r="I1464" s="67"/>
      <c r="J1464"/>
      <c r="K1464" s="68"/>
      <c r="L1464" s="69"/>
      <c r="M1464" s="67"/>
      <c r="O1464" s="58"/>
      <c r="P1464" s="58"/>
      <c r="Q1464" s="58"/>
      <c r="R1464" s="59"/>
      <c r="S1464" s="60"/>
      <c r="T1464" s="61"/>
      <c r="U1464" s="61"/>
      <c r="V1464" s="61"/>
      <c r="W1464" s="62"/>
      <c r="X1464" s="60"/>
      <c r="Y1464" s="60"/>
      <c r="Z1464" s="60"/>
      <c r="AA1464" s="64"/>
      <c r="AB1464" s="65"/>
      <c r="AC1464" s="65"/>
      <c r="AD1464" s="65"/>
      <c r="AE1464" s="63"/>
    </row>
    <row r="1465" spans="2:31" s="57" customFormat="1" x14ac:dyDescent="0.5">
      <c r="B1465" s="68"/>
      <c r="C1465" s="69"/>
      <c r="D1465" s="69"/>
      <c r="E1465"/>
      <c r="F1465" s="68"/>
      <c r="G1465" s="70"/>
      <c r="H1465" s="67"/>
      <c r="I1465" s="67"/>
      <c r="J1465"/>
      <c r="K1465" s="68"/>
      <c r="L1465" s="69"/>
      <c r="M1465" s="67"/>
      <c r="O1465" s="58"/>
      <c r="P1465" s="58"/>
      <c r="Q1465" s="58"/>
      <c r="R1465" s="59"/>
      <c r="S1465" s="60"/>
      <c r="T1465" s="61"/>
      <c r="U1465" s="61"/>
      <c r="V1465" s="61"/>
      <c r="W1465" s="62"/>
      <c r="X1465" s="60"/>
      <c r="Y1465" s="60"/>
      <c r="Z1465" s="60"/>
      <c r="AA1465" s="64"/>
      <c r="AB1465" s="65"/>
      <c r="AC1465" s="65"/>
      <c r="AD1465" s="65"/>
      <c r="AE1465" s="63"/>
    </row>
    <row r="1466" spans="2:31" s="57" customFormat="1" x14ac:dyDescent="0.5">
      <c r="B1466" s="68"/>
      <c r="C1466" s="69"/>
      <c r="D1466" s="69"/>
      <c r="E1466"/>
      <c r="F1466" s="68"/>
      <c r="G1466" s="70"/>
      <c r="H1466" s="67"/>
      <c r="I1466" s="67"/>
      <c r="J1466"/>
      <c r="K1466" s="68"/>
      <c r="L1466" s="69"/>
      <c r="M1466" s="67"/>
      <c r="O1466" s="58"/>
      <c r="P1466" s="58"/>
      <c r="Q1466" s="58"/>
      <c r="R1466" s="59"/>
      <c r="S1466" s="60"/>
      <c r="T1466" s="61"/>
      <c r="U1466" s="61"/>
      <c r="V1466" s="61"/>
      <c r="W1466" s="62"/>
      <c r="X1466" s="60"/>
      <c r="Y1466" s="60"/>
      <c r="Z1466" s="60"/>
      <c r="AA1466" s="64"/>
      <c r="AB1466" s="65"/>
      <c r="AC1466" s="65"/>
      <c r="AD1466" s="65"/>
      <c r="AE1466" s="63"/>
    </row>
    <row r="1467" spans="2:31" s="57" customFormat="1" x14ac:dyDescent="0.5">
      <c r="B1467" s="68"/>
      <c r="C1467" s="69"/>
      <c r="D1467" s="69"/>
      <c r="E1467"/>
      <c r="F1467" s="68"/>
      <c r="G1467" s="70"/>
      <c r="H1467" s="67"/>
      <c r="I1467" s="67"/>
      <c r="J1467"/>
      <c r="K1467" s="68"/>
      <c r="L1467" s="69"/>
      <c r="M1467" s="67"/>
      <c r="O1467" s="58"/>
      <c r="P1467" s="58"/>
      <c r="Q1467" s="58"/>
      <c r="R1467" s="59"/>
      <c r="S1467" s="60"/>
      <c r="T1467" s="61"/>
      <c r="U1467" s="61"/>
      <c r="V1467" s="61"/>
      <c r="W1467" s="62"/>
      <c r="X1467" s="60"/>
      <c r="Y1467" s="60"/>
      <c r="Z1467" s="60"/>
      <c r="AA1467" s="64"/>
      <c r="AB1467" s="65"/>
      <c r="AC1467" s="65"/>
      <c r="AD1467" s="65"/>
      <c r="AE1467" s="63"/>
    </row>
    <row r="1468" spans="2:31" s="57" customFormat="1" x14ac:dyDescent="0.5">
      <c r="B1468" s="68"/>
      <c r="C1468" s="69"/>
      <c r="D1468" s="69"/>
      <c r="E1468"/>
      <c r="F1468" s="68"/>
      <c r="G1468" s="70"/>
      <c r="H1468" s="67"/>
      <c r="I1468" s="67"/>
      <c r="J1468"/>
      <c r="K1468" s="68"/>
      <c r="L1468" s="69"/>
      <c r="M1468" s="67"/>
      <c r="O1468" s="58"/>
      <c r="P1468" s="58"/>
      <c r="Q1468" s="58"/>
      <c r="R1468" s="59"/>
      <c r="S1468" s="60"/>
      <c r="T1468" s="61"/>
      <c r="U1468" s="61"/>
      <c r="V1468" s="61"/>
      <c r="W1468" s="62"/>
      <c r="X1468" s="60"/>
      <c r="Y1468" s="60"/>
      <c r="Z1468" s="60"/>
      <c r="AA1468" s="64"/>
      <c r="AB1468" s="65"/>
      <c r="AC1468" s="65"/>
      <c r="AD1468" s="65"/>
      <c r="AE1468" s="63"/>
    </row>
    <row r="1469" spans="2:31" s="57" customFormat="1" x14ac:dyDescent="0.5">
      <c r="B1469" s="68"/>
      <c r="C1469" s="69"/>
      <c r="D1469" s="69"/>
      <c r="E1469"/>
      <c r="F1469" s="68"/>
      <c r="G1469" s="70"/>
      <c r="H1469" s="67"/>
      <c r="I1469" s="67"/>
      <c r="J1469"/>
      <c r="K1469" s="68"/>
      <c r="L1469" s="69"/>
      <c r="M1469" s="67"/>
      <c r="O1469" s="58"/>
      <c r="P1469" s="58"/>
      <c r="Q1469" s="58"/>
      <c r="R1469" s="59"/>
      <c r="S1469" s="60"/>
      <c r="T1469" s="61"/>
      <c r="U1469" s="61"/>
      <c r="V1469" s="61"/>
      <c r="W1469" s="62"/>
      <c r="X1469" s="60"/>
      <c r="Y1469" s="60"/>
      <c r="Z1469" s="60"/>
      <c r="AA1469" s="64"/>
      <c r="AB1469" s="65"/>
      <c r="AC1469" s="65"/>
      <c r="AD1469" s="65"/>
      <c r="AE1469" s="63"/>
    </row>
    <row r="1470" spans="2:31" s="57" customFormat="1" x14ac:dyDescent="0.5">
      <c r="B1470" s="68"/>
      <c r="C1470" s="69"/>
      <c r="D1470" s="69"/>
      <c r="E1470"/>
      <c r="F1470" s="68"/>
      <c r="G1470" s="70"/>
      <c r="H1470" s="67"/>
      <c r="I1470" s="67"/>
      <c r="J1470"/>
      <c r="K1470" s="68"/>
      <c r="L1470" s="69"/>
      <c r="M1470" s="67"/>
      <c r="O1470" s="58"/>
      <c r="P1470" s="58"/>
      <c r="Q1470" s="58"/>
      <c r="R1470" s="59"/>
      <c r="S1470" s="60"/>
      <c r="T1470" s="61"/>
      <c r="U1470" s="61"/>
      <c r="V1470" s="61"/>
      <c r="W1470" s="62"/>
      <c r="X1470" s="60"/>
      <c r="Y1470" s="60"/>
      <c r="Z1470" s="60"/>
      <c r="AA1470" s="64"/>
      <c r="AB1470" s="65"/>
      <c r="AC1470" s="65"/>
      <c r="AD1470" s="65"/>
      <c r="AE1470" s="63"/>
    </row>
    <row r="1471" spans="2:31" s="57" customFormat="1" x14ac:dyDescent="0.5">
      <c r="B1471" s="68"/>
      <c r="C1471" s="69"/>
      <c r="D1471" s="69"/>
      <c r="E1471"/>
      <c r="F1471" s="68"/>
      <c r="G1471" s="70"/>
      <c r="H1471" s="67"/>
      <c r="I1471" s="67"/>
      <c r="J1471"/>
      <c r="K1471" s="68"/>
      <c r="L1471" s="69"/>
      <c r="M1471" s="67"/>
      <c r="O1471" s="58"/>
      <c r="P1471" s="58"/>
      <c r="Q1471" s="58"/>
      <c r="R1471" s="59"/>
      <c r="S1471" s="60"/>
      <c r="T1471" s="61"/>
      <c r="U1471" s="61"/>
      <c r="V1471" s="61"/>
      <c r="W1471" s="62"/>
      <c r="X1471" s="60"/>
      <c r="Y1471" s="60"/>
      <c r="Z1471" s="60"/>
      <c r="AA1471" s="64"/>
      <c r="AB1471" s="65"/>
      <c r="AC1471" s="65"/>
      <c r="AD1471" s="65"/>
      <c r="AE1471" s="63"/>
    </row>
    <row r="1472" spans="2:31" s="57" customFormat="1" x14ac:dyDescent="0.5">
      <c r="B1472" s="68"/>
      <c r="C1472" s="69"/>
      <c r="D1472" s="69"/>
      <c r="E1472"/>
      <c r="F1472" s="68"/>
      <c r="G1472" s="70"/>
      <c r="H1472" s="67"/>
      <c r="I1472" s="67"/>
      <c r="J1472"/>
      <c r="K1472" s="68"/>
      <c r="L1472" s="69"/>
      <c r="M1472" s="67"/>
      <c r="O1472" s="58"/>
      <c r="P1472" s="58"/>
      <c r="Q1472" s="58"/>
      <c r="R1472" s="59"/>
      <c r="S1472" s="60"/>
      <c r="T1472" s="61"/>
      <c r="U1472" s="61"/>
      <c r="V1472" s="61"/>
      <c r="W1472" s="62"/>
      <c r="X1472" s="60"/>
      <c r="Y1472" s="60"/>
      <c r="Z1472" s="60"/>
      <c r="AA1472" s="64"/>
      <c r="AB1472" s="65"/>
      <c r="AC1472" s="65"/>
      <c r="AD1472" s="65"/>
      <c r="AE1472" s="63"/>
    </row>
    <row r="1473" spans="2:31" s="57" customFormat="1" x14ac:dyDescent="0.5">
      <c r="B1473" s="68"/>
      <c r="C1473" s="69"/>
      <c r="D1473" s="69"/>
      <c r="E1473"/>
      <c r="F1473" s="68"/>
      <c r="G1473" s="70"/>
      <c r="H1473" s="67"/>
      <c r="I1473" s="67"/>
      <c r="J1473"/>
      <c r="K1473" s="68"/>
      <c r="L1473" s="69"/>
      <c r="M1473" s="67"/>
      <c r="O1473" s="58"/>
      <c r="P1473" s="58"/>
      <c r="Q1473" s="58"/>
      <c r="R1473" s="59"/>
      <c r="S1473" s="60"/>
      <c r="T1473" s="61"/>
      <c r="U1473" s="61"/>
      <c r="V1473" s="61"/>
      <c r="W1473" s="62"/>
      <c r="X1473" s="60"/>
      <c r="Y1473" s="60"/>
      <c r="Z1473" s="60"/>
      <c r="AA1473" s="64"/>
      <c r="AB1473" s="65"/>
      <c r="AC1473" s="65"/>
      <c r="AD1473" s="65"/>
      <c r="AE1473" s="63"/>
    </row>
    <row r="1474" spans="2:31" s="57" customFormat="1" x14ac:dyDescent="0.5">
      <c r="B1474" s="68"/>
      <c r="C1474" s="69"/>
      <c r="D1474" s="69"/>
      <c r="E1474"/>
      <c r="F1474" s="68"/>
      <c r="G1474" s="70"/>
      <c r="H1474" s="67"/>
      <c r="I1474" s="67"/>
      <c r="J1474"/>
      <c r="K1474" s="68"/>
      <c r="L1474" s="69"/>
      <c r="M1474" s="67"/>
      <c r="O1474" s="58"/>
      <c r="P1474" s="58"/>
      <c r="Q1474" s="58"/>
      <c r="R1474" s="59"/>
      <c r="S1474" s="60"/>
      <c r="T1474" s="61"/>
      <c r="U1474" s="61"/>
      <c r="V1474" s="61"/>
      <c r="W1474" s="62"/>
      <c r="X1474" s="60"/>
      <c r="Y1474" s="60"/>
      <c r="Z1474" s="60"/>
      <c r="AA1474" s="64"/>
      <c r="AB1474" s="65"/>
      <c r="AC1474" s="65"/>
      <c r="AD1474" s="65"/>
      <c r="AE1474" s="63"/>
    </row>
    <row r="1475" spans="2:31" s="57" customFormat="1" x14ac:dyDescent="0.5">
      <c r="B1475" s="68"/>
      <c r="C1475" s="69"/>
      <c r="D1475" s="69"/>
      <c r="E1475"/>
      <c r="F1475" s="68"/>
      <c r="G1475" s="70"/>
      <c r="H1475" s="67"/>
      <c r="I1475" s="67"/>
      <c r="J1475"/>
      <c r="K1475" s="68"/>
      <c r="L1475" s="69"/>
      <c r="M1475" s="67"/>
      <c r="O1475" s="58"/>
      <c r="P1475" s="58"/>
      <c r="Q1475" s="58"/>
      <c r="R1475" s="59"/>
      <c r="S1475" s="60"/>
      <c r="T1475" s="61"/>
      <c r="U1475" s="61"/>
      <c r="V1475" s="61"/>
      <c r="W1475" s="62"/>
      <c r="X1475" s="60"/>
      <c r="Y1475" s="60"/>
      <c r="Z1475" s="60"/>
      <c r="AA1475" s="64"/>
      <c r="AB1475" s="65"/>
      <c r="AC1475" s="65"/>
      <c r="AD1475" s="65"/>
      <c r="AE1475" s="63"/>
    </row>
    <row r="1476" spans="2:31" s="57" customFormat="1" x14ac:dyDescent="0.5">
      <c r="B1476" s="68"/>
      <c r="C1476" s="69"/>
      <c r="D1476" s="69"/>
      <c r="E1476"/>
      <c r="F1476" s="68"/>
      <c r="G1476" s="70"/>
      <c r="H1476" s="67"/>
      <c r="I1476" s="67"/>
      <c r="J1476"/>
      <c r="K1476" s="68"/>
      <c r="L1476" s="69"/>
      <c r="M1476" s="67"/>
      <c r="O1476" s="58"/>
      <c r="P1476" s="58"/>
      <c r="Q1476" s="58"/>
      <c r="R1476" s="59"/>
      <c r="S1476" s="60"/>
      <c r="T1476" s="61"/>
      <c r="U1476" s="61"/>
      <c r="V1476" s="61"/>
      <c r="W1476" s="62"/>
      <c r="X1476" s="60"/>
      <c r="Y1476" s="60"/>
      <c r="Z1476" s="60"/>
      <c r="AA1476" s="64"/>
      <c r="AB1476" s="65"/>
      <c r="AC1476" s="65"/>
      <c r="AD1476" s="65"/>
      <c r="AE1476" s="63"/>
    </row>
    <row r="1477" spans="2:31" s="57" customFormat="1" x14ac:dyDescent="0.5">
      <c r="B1477" s="68"/>
      <c r="C1477" s="69"/>
      <c r="D1477" s="69"/>
      <c r="E1477"/>
      <c r="F1477" s="68"/>
      <c r="G1477" s="70"/>
      <c r="H1477" s="67"/>
      <c r="I1477" s="67"/>
      <c r="J1477"/>
      <c r="K1477" s="68"/>
      <c r="L1477" s="69"/>
      <c r="M1477" s="67"/>
      <c r="O1477" s="58"/>
      <c r="P1477" s="58"/>
      <c r="Q1477" s="58"/>
      <c r="R1477" s="59"/>
      <c r="S1477" s="60"/>
      <c r="T1477" s="61"/>
      <c r="U1477" s="61"/>
      <c r="V1477" s="61"/>
      <c r="W1477" s="62"/>
      <c r="X1477" s="60"/>
      <c r="Y1477" s="60"/>
      <c r="Z1477" s="60"/>
      <c r="AA1477" s="64"/>
      <c r="AB1477" s="65"/>
      <c r="AC1477" s="65"/>
      <c r="AD1477" s="65"/>
      <c r="AE1477" s="63"/>
    </row>
    <row r="1478" spans="2:31" s="57" customFormat="1" x14ac:dyDescent="0.5">
      <c r="B1478" s="68"/>
      <c r="C1478" s="69"/>
      <c r="D1478" s="69"/>
      <c r="E1478"/>
      <c r="F1478" s="68"/>
      <c r="G1478" s="70"/>
      <c r="H1478" s="67"/>
      <c r="I1478" s="67"/>
      <c r="J1478"/>
      <c r="K1478" s="68"/>
      <c r="L1478" s="69"/>
      <c r="M1478" s="67"/>
      <c r="O1478" s="58"/>
      <c r="P1478" s="58"/>
      <c r="Q1478" s="58"/>
      <c r="R1478" s="59"/>
      <c r="S1478" s="60"/>
      <c r="T1478" s="61"/>
      <c r="U1478" s="61"/>
      <c r="V1478" s="61"/>
      <c r="W1478" s="62"/>
      <c r="X1478" s="60"/>
      <c r="Y1478" s="60"/>
      <c r="Z1478" s="60"/>
      <c r="AA1478" s="64"/>
      <c r="AB1478" s="65"/>
      <c r="AC1478" s="65"/>
      <c r="AD1478" s="65"/>
      <c r="AE1478" s="63"/>
    </row>
    <row r="1479" spans="2:31" s="57" customFormat="1" x14ac:dyDescent="0.5">
      <c r="B1479" s="68"/>
      <c r="C1479" s="69"/>
      <c r="D1479" s="69"/>
      <c r="E1479"/>
      <c r="F1479" s="68"/>
      <c r="G1479" s="70"/>
      <c r="H1479" s="67"/>
      <c r="I1479" s="67"/>
      <c r="J1479"/>
      <c r="K1479" s="68"/>
      <c r="L1479" s="69"/>
      <c r="M1479" s="67"/>
      <c r="O1479" s="58"/>
      <c r="P1479" s="58"/>
      <c r="Q1479" s="58"/>
      <c r="R1479" s="59"/>
      <c r="S1479" s="60"/>
      <c r="T1479" s="61"/>
      <c r="U1479" s="61"/>
      <c r="V1479" s="61"/>
      <c r="W1479" s="62"/>
      <c r="X1479" s="60"/>
      <c r="Y1479" s="60"/>
      <c r="Z1479" s="60"/>
      <c r="AA1479" s="64"/>
      <c r="AB1479" s="65"/>
      <c r="AC1479" s="65"/>
      <c r="AD1479" s="65"/>
      <c r="AE1479" s="63"/>
    </row>
    <row r="1480" spans="2:31" s="57" customFormat="1" x14ac:dyDescent="0.5">
      <c r="B1480" s="68"/>
      <c r="C1480" s="69"/>
      <c r="D1480" s="69"/>
      <c r="E1480"/>
      <c r="F1480" s="68"/>
      <c r="G1480" s="70"/>
      <c r="H1480" s="67"/>
      <c r="I1480" s="67"/>
      <c r="J1480"/>
      <c r="K1480" s="68"/>
      <c r="L1480" s="69"/>
      <c r="M1480" s="67"/>
      <c r="O1480" s="58"/>
      <c r="P1480" s="58"/>
      <c r="Q1480" s="58"/>
      <c r="R1480" s="59"/>
      <c r="S1480" s="60"/>
      <c r="T1480" s="61"/>
      <c r="U1480" s="61"/>
      <c r="V1480" s="61"/>
      <c r="W1480" s="62"/>
      <c r="X1480" s="60"/>
      <c r="Y1480" s="60"/>
      <c r="Z1480" s="60"/>
      <c r="AA1480" s="64"/>
      <c r="AB1480" s="65"/>
      <c r="AC1480" s="65"/>
      <c r="AD1480" s="65"/>
      <c r="AE1480" s="63"/>
    </row>
    <row r="1481" spans="2:31" s="57" customFormat="1" x14ac:dyDescent="0.5">
      <c r="B1481" s="68"/>
      <c r="C1481" s="69"/>
      <c r="D1481" s="69"/>
      <c r="E1481"/>
      <c r="F1481" s="68"/>
      <c r="G1481" s="70"/>
      <c r="H1481" s="67"/>
      <c r="I1481" s="67"/>
      <c r="J1481"/>
      <c r="K1481" s="68"/>
      <c r="L1481" s="69"/>
      <c r="M1481" s="67"/>
      <c r="O1481" s="58"/>
      <c r="P1481" s="58"/>
      <c r="Q1481" s="58"/>
      <c r="R1481" s="59"/>
      <c r="S1481" s="60"/>
      <c r="T1481" s="61"/>
      <c r="U1481" s="61"/>
      <c r="V1481" s="61"/>
      <c r="W1481" s="62"/>
      <c r="X1481" s="60"/>
      <c r="Y1481" s="60"/>
      <c r="Z1481" s="60"/>
      <c r="AA1481" s="64"/>
      <c r="AB1481" s="65"/>
      <c r="AC1481" s="65"/>
      <c r="AD1481" s="65"/>
      <c r="AE1481" s="63"/>
    </row>
    <row r="1482" spans="2:31" s="57" customFormat="1" x14ac:dyDescent="0.5">
      <c r="B1482" s="68"/>
      <c r="C1482" s="69"/>
      <c r="D1482" s="69"/>
      <c r="E1482"/>
      <c r="F1482" s="68"/>
      <c r="G1482" s="70"/>
      <c r="H1482" s="67"/>
      <c r="I1482" s="67"/>
      <c r="J1482"/>
      <c r="K1482" s="68"/>
      <c r="L1482" s="69"/>
      <c r="M1482" s="67"/>
      <c r="O1482" s="58"/>
      <c r="P1482" s="58"/>
      <c r="Q1482" s="58"/>
      <c r="R1482" s="59"/>
      <c r="S1482" s="60"/>
      <c r="T1482" s="61"/>
      <c r="U1482" s="61"/>
      <c r="V1482" s="61"/>
      <c r="W1482" s="62"/>
      <c r="X1482" s="60"/>
      <c r="Y1482" s="60"/>
      <c r="Z1482" s="60"/>
      <c r="AA1482" s="64"/>
      <c r="AB1482" s="65"/>
      <c r="AC1482" s="65"/>
      <c r="AD1482" s="65"/>
      <c r="AE1482" s="63"/>
    </row>
    <row r="1483" spans="2:31" s="57" customFormat="1" x14ac:dyDescent="0.5">
      <c r="B1483" s="68"/>
      <c r="C1483" s="69"/>
      <c r="D1483" s="69"/>
      <c r="E1483"/>
      <c r="F1483" s="68"/>
      <c r="G1483" s="70"/>
      <c r="H1483" s="67"/>
      <c r="I1483" s="67"/>
      <c r="J1483"/>
      <c r="K1483" s="68"/>
      <c r="L1483" s="69"/>
      <c r="M1483" s="67"/>
      <c r="O1483" s="58"/>
      <c r="P1483" s="58"/>
      <c r="Q1483" s="58"/>
      <c r="R1483" s="59"/>
      <c r="S1483" s="60"/>
      <c r="T1483" s="61"/>
      <c r="U1483" s="61"/>
      <c r="V1483" s="61"/>
      <c r="W1483" s="62"/>
      <c r="X1483" s="60"/>
      <c r="Y1483" s="60"/>
      <c r="Z1483" s="60"/>
      <c r="AA1483" s="64"/>
      <c r="AB1483" s="65"/>
      <c r="AC1483" s="65"/>
      <c r="AD1483" s="65"/>
      <c r="AE1483" s="63"/>
    </row>
    <row r="1484" spans="2:31" s="57" customFormat="1" x14ac:dyDescent="0.5">
      <c r="B1484" s="68"/>
      <c r="C1484" s="69"/>
      <c r="D1484" s="69"/>
      <c r="E1484"/>
      <c r="F1484" s="68"/>
      <c r="G1484" s="70"/>
      <c r="H1484" s="67"/>
      <c r="I1484" s="67"/>
      <c r="J1484"/>
      <c r="K1484" s="68"/>
      <c r="L1484" s="69"/>
      <c r="M1484" s="67"/>
      <c r="O1484" s="58"/>
      <c r="P1484" s="58"/>
      <c r="Q1484" s="58"/>
      <c r="R1484" s="59"/>
      <c r="S1484" s="60"/>
      <c r="T1484" s="61"/>
      <c r="U1484" s="61"/>
      <c r="V1484" s="61"/>
      <c r="W1484" s="62"/>
      <c r="X1484" s="60"/>
      <c r="Y1484" s="60"/>
      <c r="Z1484" s="60"/>
      <c r="AA1484" s="64"/>
      <c r="AB1484" s="65"/>
      <c r="AC1484" s="65"/>
      <c r="AD1484" s="65"/>
      <c r="AE1484" s="63"/>
    </row>
    <row r="1485" spans="2:31" s="57" customFormat="1" x14ac:dyDescent="0.5">
      <c r="B1485" s="68"/>
      <c r="C1485" s="69"/>
      <c r="D1485" s="69"/>
      <c r="E1485"/>
      <c r="F1485" s="68"/>
      <c r="G1485" s="70"/>
      <c r="H1485" s="67"/>
      <c r="I1485" s="67"/>
      <c r="J1485"/>
      <c r="K1485" s="68"/>
      <c r="L1485" s="69"/>
      <c r="M1485" s="67"/>
      <c r="O1485" s="58"/>
      <c r="P1485" s="58"/>
      <c r="Q1485" s="58"/>
      <c r="R1485" s="59"/>
      <c r="S1485" s="60"/>
      <c r="T1485" s="61"/>
      <c r="U1485" s="61"/>
      <c r="V1485" s="61"/>
      <c r="W1485" s="62"/>
      <c r="X1485" s="60"/>
      <c r="Y1485" s="60"/>
      <c r="Z1485" s="60"/>
      <c r="AA1485" s="64"/>
      <c r="AB1485" s="65"/>
      <c r="AC1485" s="65"/>
      <c r="AD1485" s="65"/>
      <c r="AE1485" s="63"/>
    </row>
    <row r="1486" spans="2:31" s="57" customFormat="1" x14ac:dyDescent="0.5">
      <c r="B1486" s="68"/>
      <c r="C1486" s="69"/>
      <c r="D1486" s="69"/>
      <c r="E1486"/>
      <c r="F1486" s="68"/>
      <c r="G1486" s="70"/>
      <c r="H1486" s="67"/>
      <c r="I1486" s="67"/>
      <c r="J1486"/>
      <c r="K1486" s="68"/>
      <c r="L1486" s="69"/>
      <c r="M1486" s="67"/>
      <c r="O1486" s="58"/>
      <c r="P1486" s="58"/>
      <c r="Q1486" s="58"/>
      <c r="R1486" s="59"/>
      <c r="S1486" s="60"/>
      <c r="T1486" s="61"/>
      <c r="U1486" s="61"/>
      <c r="V1486" s="61"/>
      <c r="W1486" s="62"/>
      <c r="X1486" s="60"/>
      <c r="Y1486" s="60"/>
      <c r="Z1486" s="60"/>
      <c r="AA1486" s="64"/>
      <c r="AB1486" s="65"/>
      <c r="AC1486" s="65"/>
      <c r="AD1486" s="65"/>
      <c r="AE1486" s="63"/>
    </row>
    <row r="1487" spans="2:31" s="57" customFormat="1" x14ac:dyDescent="0.5">
      <c r="B1487" s="68"/>
      <c r="C1487" s="69"/>
      <c r="D1487" s="69"/>
      <c r="E1487"/>
      <c r="F1487" s="68"/>
      <c r="G1487" s="70"/>
      <c r="H1487" s="67"/>
      <c r="I1487" s="67"/>
      <c r="J1487"/>
      <c r="K1487" s="68"/>
      <c r="L1487" s="69"/>
      <c r="M1487" s="67"/>
      <c r="O1487" s="58"/>
      <c r="P1487" s="58"/>
      <c r="Q1487" s="58"/>
      <c r="R1487" s="59"/>
      <c r="S1487" s="60"/>
      <c r="T1487" s="61"/>
      <c r="U1487" s="61"/>
      <c r="V1487" s="61"/>
      <c r="W1487" s="62"/>
      <c r="X1487" s="60"/>
      <c r="Y1487" s="60"/>
      <c r="Z1487" s="60"/>
      <c r="AA1487" s="64"/>
      <c r="AB1487" s="65"/>
      <c r="AC1487" s="65"/>
      <c r="AD1487" s="65"/>
      <c r="AE1487" s="63"/>
    </row>
    <row r="1488" spans="2:31" s="57" customFormat="1" x14ac:dyDescent="0.5">
      <c r="B1488" s="68"/>
      <c r="C1488" s="69"/>
      <c r="D1488" s="69"/>
      <c r="E1488"/>
      <c r="F1488" s="68"/>
      <c r="G1488" s="70"/>
      <c r="H1488" s="67"/>
      <c r="I1488" s="67"/>
      <c r="J1488"/>
      <c r="K1488" s="68"/>
      <c r="L1488" s="69"/>
      <c r="M1488" s="67"/>
      <c r="O1488" s="58"/>
      <c r="P1488" s="58"/>
      <c r="Q1488" s="58"/>
      <c r="R1488" s="59"/>
      <c r="S1488" s="60"/>
      <c r="T1488" s="61"/>
      <c r="U1488" s="61"/>
      <c r="V1488" s="61"/>
      <c r="W1488" s="62"/>
      <c r="X1488" s="60"/>
      <c r="Y1488" s="60"/>
      <c r="Z1488" s="60"/>
      <c r="AA1488" s="64"/>
      <c r="AB1488" s="65"/>
      <c r="AC1488" s="65"/>
      <c r="AD1488" s="65"/>
      <c r="AE1488" s="63"/>
    </row>
    <row r="1489" spans="2:31" s="57" customFormat="1" x14ac:dyDescent="0.5">
      <c r="B1489" s="68"/>
      <c r="C1489" s="69"/>
      <c r="D1489" s="69"/>
      <c r="E1489"/>
      <c r="F1489" s="68"/>
      <c r="G1489" s="70"/>
      <c r="H1489" s="67"/>
      <c r="I1489" s="67"/>
      <c r="J1489"/>
      <c r="K1489" s="68"/>
      <c r="L1489" s="69"/>
      <c r="M1489" s="67"/>
      <c r="O1489" s="58"/>
      <c r="P1489" s="58"/>
      <c r="Q1489" s="58"/>
      <c r="R1489" s="59"/>
      <c r="S1489" s="60"/>
      <c r="T1489" s="61"/>
      <c r="U1489" s="61"/>
      <c r="V1489" s="61"/>
      <c r="W1489" s="62"/>
      <c r="X1489" s="60"/>
      <c r="Y1489" s="60"/>
      <c r="Z1489" s="60"/>
      <c r="AA1489" s="64"/>
      <c r="AB1489" s="65"/>
      <c r="AC1489" s="65"/>
      <c r="AD1489" s="65"/>
      <c r="AE1489" s="63"/>
    </row>
    <row r="1490" spans="2:31" s="57" customFormat="1" x14ac:dyDescent="0.5">
      <c r="B1490" s="68"/>
      <c r="C1490" s="69"/>
      <c r="D1490" s="69"/>
      <c r="E1490"/>
      <c r="F1490" s="68"/>
      <c r="G1490" s="70"/>
      <c r="H1490" s="67"/>
      <c r="I1490" s="67"/>
      <c r="J1490"/>
      <c r="K1490" s="68"/>
      <c r="L1490" s="69"/>
      <c r="M1490" s="67"/>
      <c r="O1490" s="58"/>
      <c r="P1490" s="58"/>
      <c r="Q1490" s="58"/>
      <c r="R1490" s="59"/>
      <c r="S1490" s="60"/>
      <c r="T1490" s="61"/>
      <c r="U1490" s="61"/>
      <c r="V1490" s="61"/>
      <c r="W1490" s="62"/>
      <c r="X1490" s="60"/>
      <c r="Y1490" s="60"/>
      <c r="Z1490" s="60"/>
      <c r="AA1490" s="64"/>
      <c r="AB1490" s="65"/>
      <c r="AC1490" s="65"/>
      <c r="AD1490" s="65"/>
      <c r="AE1490" s="63"/>
    </row>
    <row r="1491" spans="2:31" s="57" customFormat="1" x14ac:dyDescent="0.5">
      <c r="B1491" s="68"/>
      <c r="C1491" s="69"/>
      <c r="D1491" s="69"/>
      <c r="E1491"/>
      <c r="F1491" s="68"/>
      <c r="G1491" s="70"/>
      <c r="H1491" s="67"/>
      <c r="I1491" s="67"/>
      <c r="J1491"/>
      <c r="K1491" s="68"/>
      <c r="L1491" s="69"/>
      <c r="M1491" s="67"/>
      <c r="O1491" s="58"/>
      <c r="P1491" s="58"/>
      <c r="Q1491" s="58"/>
      <c r="R1491" s="59"/>
      <c r="S1491" s="60"/>
      <c r="T1491" s="61"/>
      <c r="U1491" s="61"/>
      <c r="V1491" s="61"/>
      <c r="W1491" s="62"/>
      <c r="X1491" s="60"/>
      <c r="Y1491" s="60"/>
      <c r="Z1491" s="60"/>
      <c r="AA1491" s="64"/>
      <c r="AB1491" s="65"/>
      <c r="AC1491" s="65"/>
      <c r="AD1491" s="65"/>
      <c r="AE1491" s="63"/>
    </row>
    <row r="1492" spans="2:31" s="57" customFormat="1" x14ac:dyDescent="0.5">
      <c r="B1492" s="68"/>
      <c r="C1492" s="69"/>
      <c r="D1492" s="69"/>
      <c r="E1492"/>
      <c r="F1492" s="68"/>
      <c r="G1492" s="70"/>
      <c r="H1492" s="67"/>
      <c r="I1492" s="67"/>
      <c r="J1492"/>
      <c r="K1492" s="68"/>
      <c r="L1492" s="69"/>
      <c r="M1492" s="67"/>
      <c r="O1492" s="58"/>
      <c r="P1492" s="58"/>
      <c r="Q1492" s="58"/>
      <c r="R1492" s="59"/>
      <c r="S1492" s="60"/>
      <c r="T1492" s="61"/>
      <c r="U1492" s="61"/>
      <c r="V1492" s="61"/>
      <c r="W1492" s="62"/>
      <c r="X1492" s="60"/>
      <c r="Y1492" s="60"/>
      <c r="Z1492" s="60"/>
      <c r="AA1492" s="64"/>
      <c r="AB1492" s="65"/>
      <c r="AC1492" s="65"/>
      <c r="AD1492" s="65"/>
      <c r="AE1492" s="63"/>
    </row>
    <row r="1493" spans="2:31" s="57" customFormat="1" x14ac:dyDescent="0.5">
      <c r="B1493" s="68"/>
      <c r="C1493" s="69"/>
      <c r="D1493" s="69"/>
      <c r="E1493"/>
      <c r="F1493" s="68"/>
      <c r="G1493" s="70"/>
      <c r="H1493" s="67"/>
      <c r="I1493" s="67"/>
      <c r="J1493"/>
      <c r="K1493" s="68"/>
      <c r="L1493" s="69"/>
      <c r="M1493" s="67"/>
      <c r="O1493" s="58"/>
      <c r="P1493" s="58"/>
      <c r="Q1493" s="58"/>
      <c r="R1493" s="59"/>
      <c r="S1493" s="60"/>
      <c r="T1493" s="61"/>
      <c r="U1493" s="61"/>
      <c r="V1493" s="61"/>
      <c r="W1493" s="62"/>
      <c r="X1493" s="60"/>
      <c r="Y1493" s="60"/>
      <c r="Z1493" s="60"/>
      <c r="AA1493" s="64"/>
      <c r="AB1493" s="65"/>
      <c r="AC1493" s="65"/>
      <c r="AD1493" s="65"/>
      <c r="AE1493" s="63"/>
    </row>
    <row r="1494" spans="2:31" s="57" customFormat="1" x14ac:dyDescent="0.5">
      <c r="B1494" s="68"/>
      <c r="C1494" s="69"/>
      <c r="D1494" s="69"/>
      <c r="E1494"/>
      <c r="F1494" s="68"/>
      <c r="G1494" s="70"/>
      <c r="H1494" s="67"/>
      <c r="I1494" s="67"/>
      <c r="J1494"/>
      <c r="K1494" s="68"/>
      <c r="L1494" s="69"/>
      <c r="M1494" s="67"/>
      <c r="O1494" s="58"/>
      <c r="P1494" s="58"/>
      <c r="Q1494" s="58"/>
      <c r="R1494" s="59"/>
      <c r="S1494" s="60"/>
      <c r="T1494" s="61"/>
      <c r="U1494" s="61"/>
      <c r="V1494" s="61"/>
      <c r="W1494" s="62"/>
      <c r="X1494" s="60"/>
      <c r="Y1494" s="60"/>
      <c r="Z1494" s="60"/>
      <c r="AA1494" s="64"/>
      <c r="AB1494" s="65"/>
      <c r="AC1494" s="65"/>
      <c r="AD1494" s="65"/>
      <c r="AE1494" s="63"/>
    </row>
    <row r="1495" spans="2:31" s="57" customFormat="1" x14ac:dyDescent="0.5">
      <c r="B1495" s="68"/>
      <c r="C1495" s="69"/>
      <c r="D1495" s="69"/>
      <c r="E1495"/>
      <c r="F1495" s="68"/>
      <c r="G1495" s="70"/>
      <c r="H1495" s="67"/>
      <c r="I1495" s="67"/>
      <c r="J1495"/>
      <c r="K1495" s="68"/>
      <c r="L1495" s="69"/>
      <c r="M1495" s="67"/>
      <c r="O1495" s="58"/>
      <c r="P1495" s="58"/>
      <c r="Q1495" s="58"/>
      <c r="R1495" s="59"/>
      <c r="S1495" s="60"/>
      <c r="T1495" s="61"/>
      <c r="U1495" s="61"/>
      <c r="V1495" s="61"/>
      <c r="W1495" s="62"/>
      <c r="X1495" s="60"/>
      <c r="Y1495" s="60"/>
      <c r="Z1495" s="60"/>
      <c r="AA1495" s="64"/>
      <c r="AB1495" s="65"/>
      <c r="AC1495" s="65"/>
      <c r="AD1495" s="65"/>
      <c r="AE1495" s="63"/>
    </row>
    <row r="1496" spans="2:31" s="57" customFormat="1" x14ac:dyDescent="0.5">
      <c r="B1496" s="68"/>
      <c r="C1496" s="69"/>
      <c r="D1496" s="69"/>
      <c r="E1496"/>
      <c r="F1496" s="68"/>
      <c r="G1496" s="70"/>
      <c r="H1496" s="67"/>
      <c r="I1496" s="67"/>
      <c r="J1496"/>
      <c r="K1496" s="68"/>
      <c r="L1496" s="69"/>
      <c r="M1496" s="67"/>
      <c r="O1496" s="58"/>
      <c r="P1496" s="58"/>
      <c r="Q1496" s="58"/>
      <c r="R1496" s="59"/>
      <c r="S1496" s="60"/>
      <c r="T1496" s="61"/>
      <c r="U1496" s="61"/>
      <c r="V1496" s="61"/>
      <c r="W1496" s="62"/>
      <c r="X1496" s="60"/>
      <c r="Y1496" s="60"/>
      <c r="Z1496" s="60"/>
      <c r="AA1496" s="64"/>
      <c r="AB1496" s="65"/>
      <c r="AC1496" s="65"/>
      <c r="AD1496" s="65"/>
      <c r="AE1496" s="63"/>
    </row>
    <row r="1497" spans="2:31" s="57" customFormat="1" x14ac:dyDescent="0.5">
      <c r="B1497" s="68"/>
      <c r="C1497" s="69"/>
      <c r="D1497" s="69"/>
      <c r="E1497"/>
      <c r="F1497" s="68"/>
      <c r="G1497" s="70"/>
      <c r="H1497" s="67"/>
      <c r="I1497" s="67"/>
      <c r="J1497"/>
      <c r="K1497" s="68"/>
      <c r="L1497" s="69"/>
      <c r="M1497" s="67"/>
      <c r="O1497" s="58"/>
      <c r="P1497" s="58"/>
      <c r="Q1497" s="58"/>
      <c r="R1497" s="59"/>
      <c r="S1497" s="60"/>
      <c r="T1497" s="61"/>
      <c r="U1497" s="61"/>
      <c r="V1497" s="61"/>
      <c r="W1497" s="62"/>
      <c r="X1497" s="60"/>
      <c r="Y1497" s="60"/>
      <c r="Z1497" s="60"/>
      <c r="AA1497" s="64"/>
      <c r="AB1497" s="65"/>
      <c r="AC1497" s="65"/>
      <c r="AD1497" s="65"/>
      <c r="AE1497" s="63"/>
    </row>
    <row r="1498" spans="2:31" s="57" customFormat="1" x14ac:dyDescent="0.5">
      <c r="B1498" s="68"/>
      <c r="C1498" s="69"/>
      <c r="D1498" s="69"/>
      <c r="E1498"/>
      <c r="F1498" s="68"/>
      <c r="G1498" s="70"/>
      <c r="H1498" s="67"/>
      <c r="I1498" s="67"/>
      <c r="J1498"/>
      <c r="K1498" s="68"/>
      <c r="L1498" s="69"/>
      <c r="M1498" s="67"/>
      <c r="O1498" s="58"/>
      <c r="P1498" s="58"/>
      <c r="Q1498" s="58"/>
      <c r="R1498" s="59"/>
      <c r="S1498" s="60"/>
      <c r="T1498" s="61"/>
      <c r="U1498" s="61"/>
      <c r="V1498" s="61"/>
      <c r="W1498" s="62"/>
      <c r="X1498" s="60"/>
      <c r="Y1498" s="60"/>
      <c r="Z1498" s="60"/>
      <c r="AA1498" s="64"/>
      <c r="AB1498" s="65"/>
      <c r="AC1498" s="65"/>
      <c r="AD1498" s="65"/>
      <c r="AE1498" s="63"/>
    </row>
    <row r="1499" spans="2:31" s="57" customFormat="1" x14ac:dyDescent="0.5">
      <c r="B1499" s="68"/>
      <c r="C1499" s="69"/>
      <c r="D1499" s="69"/>
      <c r="E1499"/>
      <c r="F1499" s="68"/>
      <c r="G1499" s="70"/>
      <c r="H1499" s="67"/>
      <c r="I1499" s="67"/>
      <c r="J1499"/>
      <c r="K1499" s="68"/>
      <c r="L1499" s="69"/>
      <c r="M1499" s="67"/>
      <c r="O1499" s="58"/>
      <c r="P1499" s="58"/>
      <c r="Q1499" s="58"/>
      <c r="R1499" s="59"/>
      <c r="S1499" s="60"/>
      <c r="T1499" s="61"/>
      <c r="U1499" s="61"/>
      <c r="V1499" s="61"/>
      <c r="W1499" s="62"/>
      <c r="X1499" s="60"/>
      <c r="Y1499" s="60"/>
      <c r="Z1499" s="60"/>
      <c r="AA1499" s="64"/>
      <c r="AB1499" s="65"/>
      <c r="AC1499" s="65"/>
      <c r="AD1499" s="65"/>
      <c r="AE1499" s="63"/>
    </row>
    <row r="1500" spans="2:31" s="57" customFormat="1" x14ac:dyDescent="0.5">
      <c r="B1500" s="68"/>
      <c r="C1500" s="69"/>
      <c r="D1500" s="69"/>
      <c r="E1500"/>
      <c r="F1500" s="68"/>
      <c r="G1500" s="70"/>
      <c r="H1500" s="67"/>
      <c r="I1500" s="67"/>
      <c r="J1500"/>
      <c r="K1500" s="68"/>
      <c r="L1500" s="69"/>
      <c r="M1500" s="67"/>
      <c r="O1500" s="58"/>
      <c r="P1500" s="58"/>
      <c r="Q1500" s="58"/>
      <c r="R1500" s="59"/>
      <c r="S1500" s="60"/>
      <c r="T1500" s="61"/>
      <c r="U1500" s="61"/>
      <c r="V1500" s="61"/>
      <c r="W1500" s="62"/>
      <c r="X1500" s="60"/>
      <c r="Y1500" s="60"/>
      <c r="Z1500" s="60"/>
      <c r="AA1500" s="64"/>
      <c r="AB1500" s="65"/>
      <c r="AC1500" s="65"/>
      <c r="AD1500" s="65"/>
      <c r="AE1500" s="63"/>
    </row>
    <row r="1501" spans="2:31" s="57" customFormat="1" x14ac:dyDescent="0.5">
      <c r="B1501" s="68"/>
      <c r="C1501" s="69"/>
      <c r="D1501" s="69"/>
      <c r="E1501"/>
      <c r="F1501" s="68"/>
      <c r="G1501" s="70"/>
      <c r="H1501" s="67"/>
      <c r="I1501" s="67"/>
      <c r="J1501"/>
      <c r="K1501" s="68"/>
      <c r="L1501" s="69"/>
      <c r="M1501" s="67"/>
      <c r="O1501" s="58"/>
      <c r="P1501" s="58"/>
      <c r="Q1501" s="58"/>
      <c r="R1501" s="59"/>
      <c r="S1501" s="60"/>
      <c r="T1501" s="61"/>
      <c r="U1501" s="61"/>
      <c r="V1501" s="61"/>
      <c r="W1501" s="62"/>
      <c r="X1501" s="60"/>
      <c r="Y1501" s="60"/>
      <c r="Z1501" s="60"/>
      <c r="AA1501" s="64"/>
      <c r="AB1501" s="65"/>
      <c r="AC1501" s="65"/>
      <c r="AD1501" s="65"/>
      <c r="AE1501" s="63"/>
    </row>
    <row r="1502" spans="2:31" s="57" customFormat="1" x14ac:dyDescent="0.5">
      <c r="B1502" s="68"/>
      <c r="C1502" s="69"/>
      <c r="D1502" s="69"/>
      <c r="E1502"/>
      <c r="F1502" s="68"/>
      <c r="G1502" s="70"/>
      <c r="H1502" s="67"/>
      <c r="I1502" s="67"/>
      <c r="J1502"/>
      <c r="K1502" s="68"/>
      <c r="L1502" s="69"/>
      <c r="M1502" s="67"/>
      <c r="O1502" s="58"/>
      <c r="P1502" s="58"/>
      <c r="Q1502" s="58"/>
      <c r="R1502" s="59"/>
      <c r="S1502" s="60"/>
      <c r="T1502" s="61"/>
      <c r="U1502" s="61"/>
      <c r="V1502" s="61"/>
      <c r="W1502" s="62"/>
      <c r="X1502" s="60"/>
      <c r="Y1502" s="60"/>
      <c r="Z1502" s="60"/>
      <c r="AA1502" s="64"/>
      <c r="AB1502" s="65"/>
      <c r="AC1502" s="65"/>
      <c r="AD1502" s="65"/>
      <c r="AE1502" s="63"/>
    </row>
    <row r="1503" spans="2:31" s="57" customFormat="1" x14ac:dyDescent="0.5">
      <c r="B1503" s="68"/>
      <c r="C1503" s="69"/>
      <c r="D1503" s="69"/>
      <c r="E1503"/>
      <c r="F1503" s="68"/>
      <c r="G1503" s="70"/>
      <c r="H1503" s="67"/>
      <c r="I1503" s="67"/>
      <c r="J1503"/>
      <c r="K1503" s="68"/>
      <c r="L1503" s="69"/>
      <c r="M1503" s="67"/>
      <c r="O1503" s="58"/>
      <c r="P1503" s="58"/>
      <c r="Q1503" s="58"/>
      <c r="R1503" s="59"/>
      <c r="S1503" s="60"/>
      <c r="T1503" s="61"/>
      <c r="U1503" s="61"/>
      <c r="V1503" s="61"/>
      <c r="W1503" s="62"/>
      <c r="X1503" s="60"/>
      <c r="Y1503" s="60"/>
      <c r="Z1503" s="60"/>
      <c r="AA1503" s="64"/>
      <c r="AB1503" s="65"/>
      <c r="AC1503" s="65"/>
      <c r="AD1503" s="65"/>
      <c r="AE1503" s="63"/>
    </row>
    <row r="1504" spans="2:31" s="57" customFormat="1" x14ac:dyDescent="0.5">
      <c r="B1504" s="68"/>
      <c r="C1504" s="69"/>
      <c r="D1504" s="69"/>
      <c r="E1504"/>
      <c r="F1504" s="68"/>
      <c r="G1504" s="70"/>
      <c r="H1504" s="67"/>
      <c r="I1504" s="67"/>
      <c r="J1504"/>
      <c r="K1504" s="68"/>
      <c r="L1504" s="69"/>
      <c r="M1504" s="67"/>
      <c r="O1504" s="58"/>
      <c r="P1504" s="58"/>
      <c r="Q1504" s="58"/>
      <c r="R1504" s="59"/>
      <c r="S1504" s="60"/>
      <c r="T1504" s="61"/>
      <c r="U1504" s="61"/>
      <c r="V1504" s="61"/>
      <c r="W1504" s="62"/>
      <c r="X1504" s="60"/>
      <c r="Y1504" s="60"/>
      <c r="Z1504" s="60"/>
      <c r="AA1504" s="64"/>
      <c r="AB1504" s="65"/>
      <c r="AC1504" s="65"/>
      <c r="AD1504" s="65"/>
      <c r="AE1504" s="63"/>
    </row>
    <row r="1505" spans="2:31" s="57" customFormat="1" x14ac:dyDescent="0.5">
      <c r="B1505" s="68"/>
      <c r="C1505" s="69"/>
      <c r="D1505" s="69"/>
      <c r="E1505"/>
      <c r="F1505" s="68"/>
      <c r="G1505" s="70"/>
      <c r="H1505" s="67"/>
      <c r="I1505" s="67"/>
      <c r="J1505"/>
      <c r="K1505" s="68"/>
      <c r="L1505" s="69"/>
      <c r="M1505" s="67"/>
      <c r="O1505" s="58"/>
      <c r="P1505" s="58"/>
      <c r="Q1505" s="58"/>
      <c r="R1505" s="59"/>
      <c r="S1505" s="60"/>
      <c r="T1505" s="61"/>
      <c r="U1505" s="61"/>
      <c r="V1505" s="61"/>
      <c r="W1505" s="62"/>
      <c r="X1505" s="60"/>
      <c r="Y1505" s="60"/>
      <c r="Z1505" s="60"/>
      <c r="AA1505" s="64"/>
      <c r="AB1505" s="65"/>
      <c r="AC1505" s="65"/>
      <c r="AD1505" s="65"/>
      <c r="AE1505" s="63"/>
    </row>
    <row r="1506" spans="2:31" s="57" customFormat="1" x14ac:dyDescent="0.5">
      <c r="B1506" s="68"/>
      <c r="C1506" s="69"/>
      <c r="D1506" s="69"/>
      <c r="E1506"/>
      <c r="F1506" s="68"/>
      <c r="G1506" s="70"/>
      <c r="H1506" s="67"/>
      <c r="I1506" s="67"/>
      <c r="J1506"/>
      <c r="K1506" s="68"/>
      <c r="L1506" s="69"/>
      <c r="M1506" s="67"/>
      <c r="O1506" s="58"/>
      <c r="P1506" s="58"/>
      <c r="Q1506" s="58"/>
      <c r="R1506" s="59"/>
      <c r="S1506" s="60"/>
      <c r="T1506" s="61"/>
      <c r="U1506" s="61"/>
      <c r="V1506" s="61"/>
      <c r="W1506" s="62"/>
      <c r="X1506" s="60"/>
      <c r="Y1506" s="60"/>
      <c r="Z1506" s="60"/>
      <c r="AA1506" s="64"/>
      <c r="AB1506" s="65"/>
      <c r="AC1506" s="65"/>
      <c r="AD1506" s="65"/>
      <c r="AE1506" s="63"/>
    </row>
    <row r="1507" spans="2:31" s="57" customFormat="1" x14ac:dyDescent="0.5">
      <c r="B1507" s="68"/>
      <c r="C1507" s="69"/>
      <c r="D1507" s="69"/>
      <c r="E1507"/>
      <c r="F1507" s="68"/>
      <c r="G1507" s="70"/>
      <c r="H1507" s="67"/>
      <c r="I1507" s="67"/>
      <c r="J1507"/>
      <c r="K1507" s="68"/>
      <c r="L1507" s="69"/>
      <c r="M1507" s="67"/>
      <c r="O1507" s="58"/>
      <c r="P1507" s="58"/>
      <c r="Q1507" s="58"/>
      <c r="R1507" s="59"/>
      <c r="S1507" s="60"/>
      <c r="T1507" s="61"/>
      <c r="U1507" s="61"/>
      <c r="V1507" s="61"/>
      <c r="W1507" s="62"/>
      <c r="X1507" s="60"/>
      <c r="Y1507" s="60"/>
      <c r="Z1507" s="60"/>
      <c r="AA1507" s="64"/>
      <c r="AB1507" s="65"/>
      <c r="AC1507" s="65"/>
      <c r="AD1507" s="65"/>
      <c r="AE1507" s="63"/>
    </row>
    <row r="1508" spans="2:31" s="57" customFormat="1" x14ac:dyDescent="0.5">
      <c r="B1508" s="68"/>
      <c r="C1508" s="69"/>
      <c r="D1508" s="69"/>
      <c r="E1508"/>
      <c r="F1508" s="68"/>
      <c r="G1508" s="70"/>
      <c r="H1508" s="67"/>
      <c r="I1508" s="67"/>
      <c r="J1508"/>
      <c r="K1508" s="68"/>
      <c r="L1508" s="69"/>
      <c r="M1508" s="67"/>
      <c r="O1508" s="58"/>
      <c r="P1508" s="58"/>
      <c r="Q1508" s="58"/>
      <c r="R1508" s="59"/>
      <c r="S1508" s="60"/>
      <c r="T1508" s="61"/>
      <c r="U1508" s="61"/>
      <c r="V1508" s="61"/>
      <c r="W1508" s="62"/>
      <c r="X1508" s="60"/>
      <c r="Y1508" s="60"/>
      <c r="Z1508" s="60"/>
      <c r="AA1508" s="64"/>
      <c r="AB1508" s="65"/>
      <c r="AC1508" s="65"/>
      <c r="AD1508" s="65"/>
      <c r="AE1508" s="63"/>
    </row>
    <row r="1509" spans="2:31" s="57" customFormat="1" x14ac:dyDescent="0.5">
      <c r="B1509" s="68"/>
      <c r="C1509" s="69"/>
      <c r="D1509" s="69"/>
      <c r="E1509"/>
      <c r="F1509" s="68"/>
      <c r="G1509" s="70"/>
      <c r="H1509" s="67"/>
      <c r="I1509" s="67"/>
      <c r="J1509"/>
      <c r="K1509" s="68"/>
      <c r="L1509" s="69"/>
      <c r="M1509" s="67"/>
      <c r="O1509" s="58"/>
      <c r="P1509" s="58"/>
      <c r="Q1509" s="58"/>
      <c r="R1509" s="59"/>
      <c r="S1509" s="60"/>
      <c r="T1509" s="61"/>
      <c r="U1509" s="61"/>
      <c r="V1509" s="61"/>
      <c r="W1509" s="62"/>
      <c r="X1509" s="60"/>
      <c r="Y1509" s="60"/>
      <c r="Z1509" s="60"/>
      <c r="AA1509" s="64"/>
      <c r="AB1509" s="65"/>
      <c r="AC1509" s="65"/>
      <c r="AD1509" s="65"/>
      <c r="AE1509" s="63"/>
    </row>
    <row r="1510" spans="2:31" s="57" customFormat="1" x14ac:dyDescent="0.5">
      <c r="B1510" s="68"/>
      <c r="C1510" s="69"/>
      <c r="D1510" s="69"/>
      <c r="E1510"/>
      <c r="F1510" s="68"/>
      <c r="G1510" s="70"/>
      <c r="H1510" s="67"/>
      <c r="I1510" s="67"/>
      <c r="J1510"/>
      <c r="K1510" s="68"/>
      <c r="L1510" s="69"/>
      <c r="M1510" s="67"/>
      <c r="O1510" s="58"/>
      <c r="P1510" s="58"/>
      <c r="Q1510" s="58"/>
      <c r="R1510" s="59"/>
      <c r="S1510" s="60"/>
      <c r="T1510" s="61"/>
      <c r="U1510" s="61"/>
      <c r="V1510" s="61"/>
      <c r="W1510" s="62"/>
      <c r="X1510" s="60"/>
      <c r="Y1510" s="60"/>
      <c r="Z1510" s="60"/>
      <c r="AA1510" s="64"/>
      <c r="AB1510" s="65"/>
      <c r="AC1510" s="65"/>
      <c r="AD1510" s="65"/>
      <c r="AE1510" s="63"/>
    </row>
    <row r="1511" spans="2:31" s="57" customFormat="1" x14ac:dyDescent="0.5">
      <c r="B1511" s="68"/>
      <c r="C1511" s="69"/>
      <c r="D1511" s="69"/>
      <c r="E1511"/>
      <c r="F1511" s="68"/>
      <c r="G1511" s="70"/>
      <c r="H1511" s="67"/>
      <c r="I1511" s="67"/>
      <c r="J1511"/>
      <c r="K1511" s="68"/>
      <c r="L1511" s="69"/>
      <c r="M1511" s="67"/>
      <c r="O1511" s="58"/>
      <c r="P1511" s="58"/>
      <c r="Q1511" s="58"/>
      <c r="R1511" s="59"/>
      <c r="S1511" s="60"/>
      <c r="T1511" s="61"/>
      <c r="U1511" s="61"/>
      <c r="V1511" s="61"/>
      <c r="W1511" s="62"/>
      <c r="X1511" s="60"/>
      <c r="Y1511" s="60"/>
      <c r="Z1511" s="60"/>
      <c r="AA1511" s="64"/>
      <c r="AB1511" s="65"/>
      <c r="AC1511" s="65"/>
      <c r="AD1511" s="65"/>
      <c r="AE1511" s="63"/>
    </row>
    <row r="1512" spans="2:31" s="57" customFormat="1" x14ac:dyDescent="0.5">
      <c r="B1512" s="68"/>
      <c r="C1512" s="69"/>
      <c r="D1512" s="69"/>
      <c r="E1512"/>
      <c r="F1512" s="68"/>
      <c r="G1512" s="70"/>
      <c r="H1512" s="67"/>
      <c r="I1512" s="67"/>
      <c r="J1512"/>
      <c r="K1512" s="68"/>
      <c r="L1512" s="69"/>
      <c r="M1512" s="67"/>
      <c r="O1512" s="58"/>
      <c r="P1512" s="58"/>
      <c r="Q1512" s="58"/>
      <c r="R1512" s="59"/>
      <c r="S1512" s="60"/>
      <c r="T1512" s="61"/>
      <c r="U1512" s="61"/>
      <c r="V1512" s="61"/>
      <c r="W1512" s="62"/>
      <c r="X1512" s="60"/>
      <c r="Y1512" s="60"/>
      <c r="Z1512" s="60"/>
      <c r="AA1512" s="64"/>
      <c r="AB1512" s="65"/>
      <c r="AC1512" s="65"/>
      <c r="AD1512" s="65"/>
      <c r="AE1512" s="63"/>
    </row>
    <row r="1513" spans="2:31" s="57" customFormat="1" x14ac:dyDescent="0.5">
      <c r="B1513" s="68"/>
      <c r="C1513" s="69"/>
      <c r="D1513" s="69"/>
      <c r="E1513"/>
      <c r="F1513" s="68"/>
      <c r="G1513" s="70"/>
      <c r="H1513" s="67"/>
      <c r="I1513" s="67"/>
      <c r="J1513"/>
      <c r="K1513" s="68"/>
      <c r="L1513" s="69"/>
      <c r="M1513" s="67"/>
      <c r="O1513" s="58"/>
      <c r="P1513" s="58"/>
      <c r="Q1513" s="58"/>
      <c r="R1513" s="59"/>
      <c r="S1513" s="60"/>
      <c r="T1513" s="61"/>
      <c r="U1513" s="61"/>
      <c r="V1513" s="61"/>
      <c r="W1513" s="62"/>
      <c r="X1513" s="60"/>
      <c r="Y1513" s="60"/>
      <c r="Z1513" s="60"/>
      <c r="AA1513" s="64"/>
      <c r="AB1513" s="65"/>
      <c r="AC1513" s="65"/>
      <c r="AD1513" s="65"/>
      <c r="AE1513" s="63"/>
    </row>
    <row r="1514" spans="2:31" s="57" customFormat="1" x14ac:dyDescent="0.5">
      <c r="B1514" s="68"/>
      <c r="C1514" s="69"/>
      <c r="D1514" s="69"/>
      <c r="E1514"/>
      <c r="F1514" s="68"/>
      <c r="G1514" s="70"/>
      <c r="H1514" s="67"/>
      <c r="I1514" s="67"/>
      <c r="J1514"/>
      <c r="K1514" s="68"/>
      <c r="L1514" s="69"/>
      <c r="M1514" s="67"/>
      <c r="O1514" s="58"/>
      <c r="P1514" s="58"/>
      <c r="Q1514" s="58"/>
      <c r="R1514" s="59"/>
      <c r="S1514" s="60"/>
      <c r="T1514" s="61"/>
      <c r="U1514" s="61"/>
      <c r="V1514" s="61"/>
      <c r="W1514" s="62"/>
      <c r="X1514" s="60"/>
      <c r="Y1514" s="60"/>
      <c r="Z1514" s="60"/>
      <c r="AA1514" s="64"/>
      <c r="AB1514" s="65"/>
      <c r="AC1514" s="65"/>
      <c r="AD1514" s="65"/>
      <c r="AE1514" s="63"/>
    </row>
    <row r="1515" spans="2:31" s="57" customFormat="1" x14ac:dyDescent="0.5">
      <c r="B1515" s="68"/>
      <c r="C1515" s="69"/>
      <c r="D1515" s="69"/>
      <c r="E1515"/>
      <c r="F1515" s="68"/>
      <c r="G1515" s="70"/>
      <c r="H1515" s="67"/>
      <c r="I1515" s="67"/>
      <c r="J1515"/>
      <c r="K1515" s="68"/>
      <c r="L1515" s="69"/>
      <c r="M1515" s="67"/>
      <c r="O1515" s="58"/>
      <c r="P1515" s="58"/>
      <c r="Q1515" s="58"/>
      <c r="R1515" s="59"/>
      <c r="S1515" s="60"/>
      <c r="T1515" s="61"/>
      <c r="U1515" s="61"/>
      <c r="V1515" s="61"/>
      <c r="W1515" s="62"/>
      <c r="X1515" s="60"/>
      <c r="Y1515" s="60"/>
      <c r="Z1515" s="60"/>
      <c r="AA1515" s="64"/>
      <c r="AB1515" s="65"/>
      <c r="AC1515" s="65"/>
      <c r="AD1515" s="65"/>
      <c r="AE1515" s="63"/>
    </row>
    <row r="1516" spans="2:31" s="57" customFormat="1" x14ac:dyDescent="0.5">
      <c r="B1516" s="68"/>
      <c r="C1516" s="69"/>
      <c r="D1516" s="69"/>
      <c r="E1516"/>
      <c r="F1516" s="68"/>
      <c r="G1516" s="70"/>
      <c r="H1516" s="67"/>
      <c r="I1516" s="67"/>
      <c r="J1516"/>
      <c r="K1516" s="68"/>
      <c r="L1516" s="69"/>
      <c r="M1516" s="67"/>
      <c r="O1516" s="58"/>
      <c r="P1516" s="58"/>
      <c r="Q1516" s="58"/>
      <c r="R1516" s="59"/>
      <c r="S1516" s="60"/>
      <c r="T1516" s="61"/>
      <c r="U1516" s="61"/>
      <c r="V1516" s="61"/>
      <c r="W1516" s="62"/>
      <c r="X1516" s="60"/>
      <c r="Y1516" s="60"/>
      <c r="Z1516" s="60"/>
      <c r="AA1516" s="64"/>
      <c r="AB1516" s="65"/>
      <c r="AC1516" s="65"/>
      <c r="AD1516" s="65"/>
      <c r="AE1516" s="63"/>
    </row>
    <row r="1517" spans="2:31" s="57" customFormat="1" x14ac:dyDescent="0.5">
      <c r="B1517" s="68"/>
      <c r="C1517" s="69"/>
      <c r="D1517" s="69"/>
      <c r="E1517"/>
      <c r="F1517" s="68"/>
      <c r="G1517" s="70"/>
      <c r="H1517" s="67"/>
      <c r="I1517" s="67"/>
      <c r="J1517"/>
      <c r="K1517" s="68"/>
      <c r="L1517" s="69"/>
      <c r="M1517" s="67"/>
      <c r="O1517" s="58"/>
      <c r="P1517" s="58"/>
      <c r="Q1517" s="58"/>
      <c r="R1517" s="59"/>
      <c r="S1517" s="60"/>
      <c r="T1517" s="61"/>
      <c r="U1517" s="61"/>
      <c r="V1517" s="61"/>
      <c r="W1517" s="62"/>
      <c r="X1517" s="60"/>
      <c r="Y1517" s="60"/>
      <c r="Z1517" s="60"/>
      <c r="AA1517" s="64"/>
      <c r="AB1517" s="65"/>
      <c r="AC1517" s="65"/>
      <c r="AD1517" s="65"/>
      <c r="AE1517" s="63"/>
    </row>
    <row r="1518" spans="2:31" s="57" customFormat="1" x14ac:dyDescent="0.5">
      <c r="B1518" s="68"/>
      <c r="C1518" s="69"/>
      <c r="D1518" s="69"/>
      <c r="E1518"/>
      <c r="F1518" s="68"/>
      <c r="G1518" s="70"/>
      <c r="H1518" s="67"/>
      <c r="I1518" s="67"/>
      <c r="J1518"/>
      <c r="K1518" s="68"/>
      <c r="L1518" s="69"/>
      <c r="M1518" s="67"/>
      <c r="O1518" s="58"/>
      <c r="P1518" s="58"/>
      <c r="Q1518" s="58"/>
      <c r="R1518" s="59"/>
      <c r="S1518" s="60"/>
      <c r="T1518" s="61"/>
      <c r="U1518" s="61"/>
      <c r="V1518" s="61"/>
      <c r="W1518" s="62"/>
      <c r="X1518" s="60"/>
      <c r="Y1518" s="60"/>
      <c r="Z1518" s="60"/>
      <c r="AA1518" s="64"/>
      <c r="AB1518" s="65"/>
      <c r="AC1518" s="65"/>
      <c r="AD1518" s="65"/>
      <c r="AE1518" s="63"/>
    </row>
    <row r="1519" spans="2:31" s="57" customFormat="1" x14ac:dyDescent="0.5">
      <c r="B1519" s="68"/>
      <c r="C1519" s="69"/>
      <c r="D1519" s="69"/>
      <c r="E1519"/>
      <c r="F1519" s="68"/>
      <c r="G1519" s="70"/>
      <c r="H1519" s="67"/>
      <c r="I1519" s="67"/>
      <c r="J1519"/>
      <c r="K1519" s="68"/>
      <c r="L1519" s="69"/>
      <c r="M1519" s="67"/>
      <c r="O1519" s="58"/>
      <c r="P1519" s="58"/>
      <c r="Q1519" s="58"/>
      <c r="R1519" s="59"/>
      <c r="S1519" s="60"/>
      <c r="T1519" s="61"/>
      <c r="U1519" s="61"/>
      <c r="V1519" s="61"/>
      <c r="W1519" s="62"/>
      <c r="X1519" s="60"/>
      <c r="Y1519" s="60"/>
      <c r="Z1519" s="60"/>
      <c r="AA1519" s="64"/>
      <c r="AB1519" s="65"/>
      <c r="AC1519" s="65"/>
      <c r="AD1519" s="65"/>
      <c r="AE1519" s="63"/>
    </row>
    <row r="1520" spans="2:31" s="57" customFormat="1" x14ac:dyDescent="0.5">
      <c r="B1520" s="68"/>
      <c r="C1520" s="69"/>
      <c r="D1520" s="69"/>
      <c r="E1520"/>
      <c r="F1520" s="68"/>
      <c r="G1520" s="70"/>
      <c r="H1520" s="67"/>
      <c r="I1520" s="67"/>
      <c r="J1520"/>
      <c r="K1520" s="68"/>
      <c r="L1520" s="69"/>
      <c r="M1520" s="67"/>
      <c r="O1520" s="58"/>
      <c r="P1520" s="58"/>
      <c r="Q1520" s="58"/>
      <c r="R1520" s="59"/>
      <c r="S1520" s="60"/>
      <c r="T1520" s="61"/>
      <c r="U1520" s="61"/>
      <c r="V1520" s="61"/>
      <c r="W1520" s="62"/>
      <c r="X1520" s="60"/>
      <c r="Y1520" s="60"/>
      <c r="Z1520" s="60"/>
      <c r="AA1520" s="64"/>
      <c r="AB1520" s="65"/>
      <c r="AC1520" s="65"/>
      <c r="AD1520" s="65"/>
      <c r="AE1520" s="63"/>
    </row>
    <row r="1521" spans="2:31" s="57" customFormat="1" x14ac:dyDescent="0.5">
      <c r="B1521" s="68"/>
      <c r="C1521" s="69"/>
      <c r="D1521" s="69"/>
      <c r="E1521"/>
      <c r="F1521" s="68"/>
      <c r="G1521" s="70"/>
      <c r="H1521" s="67"/>
      <c r="I1521" s="67"/>
      <c r="J1521"/>
      <c r="K1521" s="68"/>
      <c r="L1521" s="69"/>
      <c r="M1521" s="67"/>
      <c r="O1521" s="58"/>
      <c r="P1521" s="58"/>
      <c r="Q1521" s="58"/>
      <c r="R1521" s="59"/>
      <c r="S1521" s="60"/>
      <c r="T1521" s="61"/>
      <c r="U1521" s="61"/>
      <c r="V1521" s="61"/>
      <c r="W1521" s="62"/>
      <c r="X1521" s="60"/>
      <c r="Y1521" s="60"/>
      <c r="Z1521" s="60"/>
      <c r="AA1521" s="64"/>
      <c r="AB1521" s="65"/>
      <c r="AC1521" s="65"/>
      <c r="AD1521" s="65"/>
      <c r="AE1521" s="63"/>
    </row>
    <row r="1522" spans="2:31" s="57" customFormat="1" x14ac:dyDescent="0.5">
      <c r="B1522" s="68"/>
      <c r="C1522" s="69"/>
      <c r="D1522" s="69"/>
      <c r="E1522"/>
      <c r="F1522" s="68"/>
      <c r="G1522" s="70"/>
      <c r="H1522" s="67"/>
      <c r="I1522" s="67"/>
      <c r="J1522"/>
      <c r="K1522" s="68"/>
      <c r="L1522" s="69"/>
      <c r="M1522" s="67"/>
      <c r="O1522" s="58"/>
      <c r="P1522" s="58"/>
      <c r="Q1522" s="58"/>
      <c r="R1522" s="59"/>
      <c r="S1522" s="60"/>
      <c r="T1522" s="61"/>
      <c r="U1522" s="61"/>
      <c r="V1522" s="61"/>
      <c r="W1522" s="62"/>
      <c r="X1522" s="60"/>
      <c r="Y1522" s="60"/>
      <c r="Z1522" s="60"/>
      <c r="AA1522" s="64"/>
      <c r="AB1522" s="65"/>
      <c r="AC1522" s="65"/>
      <c r="AD1522" s="65"/>
      <c r="AE1522" s="63"/>
    </row>
    <row r="1523" spans="2:31" s="57" customFormat="1" x14ac:dyDescent="0.5">
      <c r="B1523" s="68"/>
      <c r="C1523" s="69"/>
      <c r="D1523" s="69"/>
      <c r="E1523"/>
      <c r="F1523" s="68"/>
      <c r="G1523" s="70"/>
      <c r="H1523" s="67"/>
      <c r="I1523" s="67"/>
      <c r="J1523"/>
      <c r="K1523" s="68"/>
      <c r="L1523" s="69"/>
      <c r="M1523" s="67"/>
      <c r="O1523" s="58"/>
      <c r="P1523" s="58"/>
      <c r="Q1523" s="58"/>
      <c r="R1523" s="59"/>
      <c r="S1523" s="60"/>
      <c r="T1523" s="61"/>
      <c r="U1523" s="61"/>
      <c r="V1523" s="61"/>
      <c r="W1523" s="62"/>
      <c r="X1523" s="60"/>
      <c r="Y1523" s="60"/>
      <c r="Z1523" s="60"/>
      <c r="AA1523" s="64"/>
      <c r="AB1523" s="65"/>
      <c r="AC1523" s="65"/>
      <c r="AD1523" s="65"/>
      <c r="AE1523" s="63"/>
    </row>
    <row r="1524" spans="2:31" s="57" customFormat="1" x14ac:dyDescent="0.5">
      <c r="B1524" s="68"/>
      <c r="C1524" s="69"/>
      <c r="D1524" s="69"/>
      <c r="E1524"/>
      <c r="F1524" s="68"/>
      <c r="G1524" s="70"/>
      <c r="H1524" s="67"/>
      <c r="I1524" s="67"/>
      <c r="J1524"/>
      <c r="K1524" s="68"/>
      <c r="L1524" s="69"/>
      <c r="M1524" s="67"/>
      <c r="O1524" s="58"/>
      <c r="P1524" s="58"/>
      <c r="Q1524" s="58"/>
      <c r="R1524" s="59"/>
      <c r="S1524" s="60"/>
      <c r="T1524" s="61"/>
      <c r="U1524" s="61"/>
      <c r="V1524" s="61"/>
      <c r="W1524" s="62"/>
      <c r="X1524" s="60"/>
      <c r="Y1524" s="60"/>
      <c r="Z1524" s="60"/>
      <c r="AA1524" s="64"/>
      <c r="AB1524" s="65"/>
      <c r="AC1524" s="65"/>
      <c r="AD1524" s="65"/>
      <c r="AE1524" s="63"/>
    </row>
    <row r="1525" spans="2:31" s="57" customFormat="1" x14ac:dyDescent="0.5">
      <c r="B1525" s="68"/>
      <c r="C1525" s="69"/>
      <c r="D1525" s="69"/>
      <c r="E1525"/>
      <c r="F1525" s="68"/>
      <c r="G1525" s="70"/>
      <c r="H1525" s="67"/>
      <c r="I1525" s="67"/>
      <c r="J1525"/>
      <c r="K1525" s="68"/>
      <c r="L1525" s="69"/>
      <c r="M1525" s="67"/>
      <c r="O1525" s="58"/>
      <c r="P1525" s="58"/>
      <c r="Q1525" s="58"/>
      <c r="R1525" s="59"/>
      <c r="S1525" s="60"/>
      <c r="T1525" s="61"/>
      <c r="U1525" s="61"/>
      <c r="V1525" s="61"/>
      <c r="W1525" s="62"/>
      <c r="X1525" s="60"/>
      <c r="Y1525" s="60"/>
      <c r="Z1525" s="60"/>
      <c r="AA1525" s="64"/>
      <c r="AB1525" s="65"/>
      <c r="AC1525" s="65"/>
      <c r="AD1525" s="65"/>
      <c r="AE1525" s="63"/>
    </row>
    <row r="1526" spans="2:31" s="57" customFormat="1" x14ac:dyDescent="0.5">
      <c r="B1526" s="68"/>
      <c r="C1526" s="69"/>
      <c r="D1526" s="69"/>
      <c r="E1526"/>
      <c r="F1526" s="68"/>
      <c r="G1526" s="70"/>
      <c r="H1526" s="67"/>
      <c r="I1526" s="67"/>
      <c r="J1526"/>
      <c r="K1526" s="68"/>
      <c r="L1526" s="69"/>
      <c r="M1526" s="67"/>
      <c r="O1526" s="58"/>
      <c r="P1526" s="58"/>
      <c r="Q1526" s="58"/>
      <c r="R1526" s="59"/>
      <c r="S1526" s="60"/>
      <c r="T1526" s="61"/>
      <c r="U1526" s="61"/>
      <c r="V1526" s="61"/>
      <c r="W1526" s="62"/>
      <c r="X1526" s="60"/>
      <c r="Y1526" s="60"/>
      <c r="Z1526" s="60"/>
      <c r="AA1526" s="64"/>
      <c r="AB1526" s="65"/>
      <c r="AC1526" s="65"/>
      <c r="AD1526" s="65"/>
      <c r="AE1526" s="63"/>
    </row>
    <row r="1527" spans="2:31" s="57" customFormat="1" x14ac:dyDescent="0.5">
      <c r="B1527" s="68"/>
      <c r="C1527" s="69"/>
      <c r="D1527" s="69"/>
      <c r="E1527"/>
      <c r="F1527" s="68"/>
      <c r="G1527" s="70"/>
      <c r="H1527" s="67"/>
      <c r="I1527" s="67"/>
      <c r="J1527"/>
      <c r="K1527" s="68"/>
      <c r="L1527" s="69"/>
      <c r="M1527" s="67"/>
      <c r="O1527" s="58"/>
      <c r="P1527" s="58"/>
      <c r="Q1527" s="58"/>
      <c r="R1527" s="59"/>
      <c r="S1527" s="60"/>
      <c r="T1527" s="61"/>
      <c r="U1527" s="61"/>
      <c r="V1527" s="61"/>
      <c r="W1527" s="62"/>
      <c r="X1527" s="60"/>
      <c r="Y1527" s="60"/>
      <c r="Z1527" s="60"/>
      <c r="AA1527" s="64"/>
      <c r="AB1527" s="65"/>
      <c r="AC1527" s="65"/>
      <c r="AD1527" s="65"/>
      <c r="AE1527" s="63"/>
    </row>
    <row r="1528" spans="2:31" s="57" customFormat="1" x14ac:dyDescent="0.5">
      <c r="B1528" s="68"/>
      <c r="C1528" s="69"/>
      <c r="D1528" s="69"/>
      <c r="E1528"/>
      <c r="F1528" s="68"/>
      <c r="G1528" s="70"/>
      <c r="H1528" s="67"/>
      <c r="I1528" s="67"/>
      <c r="J1528"/>
      <c r="K1528" s="68"/>
      <c r="L1528" s="69"/>
      <c r="M1528" s="67"/>
      <c r="O1528" s="58"/>
      <c r="P1528" s="58"/>
      <c r="Q1528" s="58"/>
      <c r="R1528" s="59"/>
      <c r="S1528" s="60"/>
      <c r="T1528" s="61"/>
      <c r="U1528" s="61"/>
      <c r="V1528" s="61"/>
      <c r="W1528" s="62"/>
      <c r="X1528" s="60"/>
      <c r="Y1528" s="60"/>
      <c r="Z1528" s="60"/>
      <c r="AA1528" s="64"/>
      <c r="AB1528" s="65"/>
      <c r="AC1528" s="65"/>
      <c r="AD1528" s="65"/>
      <c r="AE1528" s="63"/>
    </row>
    <row r="1529" spans="2:31" s="57" customFormat="1" x14ac:dyDescent="0.5">
      <c r="B1529" s="68"/>
      <c r="C1529" s="69"/>
      <c r="D1529" s="69"/>
      <c r="E1529"/>
      <c r="F1529" s="68"/>
      <c r="G1529" s="70"/>
      <c r="H1529" s="67"/>
      <c r="I1529" s="67"/>
      <c r="J1529"/>
      <c r="K1529" s="68"/>
      <c r="L1529" s="69"/>
      <c r="M1529" s="67"/>
      <c r="O1529" s="58"/>
      <c r="P1529" s="58"/>
      <c r="Q1529" s="58"/>
      <c r="R1529" s="59"/>
      <c r="S1529" s="60"/>
      <c r="T1529" s="61"/>
      <c r="U1529" s="61"/>
      <c r="V1529" s="61"/>
      <c r="W1529" s="62"/>
      <c r="X1529" s="60"/>
      <c r="Y1529" s="60"/>
      <c r="Z1529" s="60"/>
      <c r="AA1529" s="64"/>
      <c r="AB1529" s="65"/>
      <c r="AC1529" s="65"/>
      <c r="AD1529" s="65"/>
      <c r="AE1529" s="63"/>
    </row>
    <row r="1530" spans="2:31" s="57" customFormat="1" x14ac:dyDescent="0.5">
      <c r="B1530" s="68"/>
      <c r="C1530" s="69"/>
      <c r="D1530" s="69"/>
      <c r="E1530"/>
      <c r="F1530" s="68"/>
      <c r="G1530" s="70"/>
      <c r="H1530" s="67"/>
      <c r="I1530" s="67"/>
      <c r="J1530"/>
      <c r="K1530" s="68"/>
      <c r="L1530" s="69"/>
      <c r="M1530" s="67"/>
      <c r="O1530" s="58"/>
      <c r="P1530" s="58"/>
      <c r="Q1530" s="58"/>
      <c r="R1530" s="59"/>
      <c r="S1530" s="60"/>
      <c r="T1530" s="61"/>
      <c r="U1530" s="61"/>
      <c r="V1530" s="61"/>
      <c r="W1530" s="62"/>
      <c r="X1530" s="60"/>
      <c r="Y1530" s="60"/>
      <c r="Z1530" s="60"/>
      <c r="AA1530" s="64"/>
      <c r="AB1530" s="65"/>
      <c r="AC1530" s="65"/>
      <c r="AD1530" s="65"/>
      <c r="AE1530" s="63"/>
    </row>
    <row r="1531" spans="2:31" s="57" customFormat="1" x14ac:dyDescent="0.5">
      <c r="B1531" s="68"/>
      <c r="C1531" s="69"/>
      <c r="D1531" s="69"/>
      <c r="E1531"/>
      <c r="F1531" s="68"/>
      <c r="G1531" s="70"/>
      <c r="H1531" s="67"/>
      <c r="I1531" s="67"/>
      <c r="J1531"/>
      <c r="K1531" s="68"/>
      <c r="L1531" s="69"/>
      <c r="M1531" s="67"/>
      <c r="O1531" s="58"/>
      <c r="P1531" s="58"/>
      <c r="Q1531" s="58"/>
      <c r="R1531" s="59"/>
      <c r="S1531" s="60"/>
      <c r="T1531" s="61"/>
      <c r="U1531" s="61"/>
      <c r="V1531" s="61"/>
      <c r="W1531" s="62"/>
      <c r="X1531" s="60"/>
      <c r="Y1531" s="60"/>
      <c r="Z1531" s="60"/>
      <c r="AA1531" s="64"/>
      <c r="AB1531" s="65"/>
      <c r="AC1531" s="65"/>
      <c r="AD1531" s="65"/>
      <c r="AE1531" s="63"/>
    </row>
    <row r="1532" spans="2:31" s="57" customFormat="1" x14ac:dyDescent="0.5">
      <c r="B1532" s="68"/>
      <c r="C1532" s="69"/>
      <c r="D1532" s="69"/>
      <c r="E1532"/>
      <c r="F1532" s="68"/>
      <c r="G1532" s="70"/>
      <c r="H1532" s="67"/>
      <c r="I1532" s="67"/>
      <c r="J1532"/>
      <c r="K1532" s="68"/>
      <c r="L1532" s="69"/>
      <c r="M1532" s="67"/>
      <c r="O1532" s="58"/>
      <c r="P1532" s="58"/>
      <c r="Q1532" s="58"/>
      <c r="R1532" s="59"/>
      <c r="S1532" s="60"/>
      <c r="T1532" s="61"/>
      <c r="U1532" s="61"/>
      <c r="V1532" s="61"/>
      <c r="W1532" s="62"/>
      <c r="X1532" s="60"/>
      <c r="Y1532" s="60"/>
      <c r="Z1532" s="60"/>
      <c r="AA1532" s="64"/>
      <c r="AB1532" s="65"/>
      <c r="AC1532" s="65"/>
      <c r="AD1532" s="65"/>
      <c r="AE1532" s="63"/>
    </row>
    <row r="1533" spans="2:31" s="57" customFormat="1" x14ac:dyDescent="0.5">
      <c r="B1533" s="68"/>
      <c r="C1533" s="69"/>
      <c r="D1533" s="69"/>
      <c r="E1533"/>
      <c r="F1533" s="68"/>
      <c r="G1533" s="70"/>
      <c r="H1533" s="67"/>
      <c r="I1533" s="67"/>
      <c r="J1533"/>
      <c r="K1533" s="68"/>
      <c r="L1533" s="69"/>
      <c r="M1533" s="67"/>
      <c r="O1533" s="58"/>
      <c r="P1533" s="58"/>
      <c r="Q1533" s="58"/>
      <c r="R1533" s="59"/>
      <c r="S1533" s="60"/>
      <c r="T1533" s="61"/>
      <c r="U1533" s="61"/>
      <c r="V1533" s="61"/>
      <c r="W1533" s="62"/>
      <c r="X1533" s="60"/>
      <c r="Y1533" s="60"/>
      <c r="Z1533" s="60"/>
      <c r="AA1533" s="64"/>
      <c r="AB1533" s="65"/>
      <c r="AC1533" s="65"/>
      <c r="AD1533" s="65"/>
      <c r="AE1533" s="63"/>
    </row>
    <row r="1534" spans="2:31" s="57" customFormat="1" x14ac:dyDescent="0.5">
      <c r="B1534" s="68"/>
      <c r="C1534" s="69"/>
      <c r="D1534" s="69"/>
      <c r="E1534"/>
      <c r="F1534" s="68"/>
      <c r="G1534" s="70"/>
      <c r="H1534" s="67"/>
      <c r="I1534" s="67"/>
      <c r="J1534"/>
      <c r="K1534" s="68"/>
      <c r="L1534" s="69"/>
      <c r="M1534" s="67"/>
      <c r="O1534" s="58"/>
      <c r="P1534" s="58"/>
      <c r="Q1534" s="58"/>
      <c r="R1534" s="59"/>
      <c r="S1534" s="60"/>
      <c r="T1534" s="61"/>
      <c r="U1534" s="61"/>
      <c r="V1534" s="61"/>
      <c r="W1534" s="62"/>
      <c r="X1534" s="60"/>
      <c r="Y1534" s="60"/>
      <c r="Z1534" s="60"/>
      <c r="AA1534" s="64"/>
      <c r="AB1534" s="65"/>
      <c r="AC1534" s="65"/>
      <c r="AD1534" s="65"/>
      <c r="AE1534" s="63"/>
    </row>
    <row r="1535" spans="2:31" s="57" customFormat="1" x14ac:dyDescent="0.5">
      <c r="B1535" s="68"/>
      <c r="C1535" s="69"/>
      <c r="D1535" s="69"/>
      <c r="E1535"/>
      <c r="F1535" s="68"/>
      <c r="G1535" s="70"/>
      <c r="H1535" s="67"/>
      <c r="I1535" s="67"/>
      <c r="J1535"/>
      <c r="K1535" s="68"/>
      <c r="L1535" s="69"/>
      <c r="M1535" s="67"/>
      <c r="O1535" s="58"/>
      <c r="P1535" s="58"/>
      <c r="Q1535" s="58"/>
      <c r="R1535" s="59"/>
      <c r="S1535" s="60"/>
      <c r="T1535" s="61"/>
      <c r="U1535" s="61"/>
      <c r="V1535" s="61"/>
      <c r="W1535" s="62"/>
      <c r="X1535" s="60"/>
      <c r="Y1535" s="60"/>
      <c r="Z1535" s="60"/>
      <c r="AA1535" s="64"/>
      <c r="AB1535" s="65"/>
      <c r="AC1535" s="65"/>
      <c r="AD1535" s="65"/>
      <c r="AE1535" s="63"/>
    </row>
    <row r="1536" spans="2:31" s="57" customFormat="1" x14ac:dyDescent="0.5">
      <c r="B1536" s="68"/>
      <c r="C1536" s="69"/>
      <c r="D1536" s="69"/>
      <c r="E1536"/>
      <c r="F1536" s="68"/>
      <c r="G1536" s="70"/>
      <c r="H1536" s="67"/>
      <c r="I1536" s="67"/>
      <c r="J1536"/>
      <c r="K1536" s="68"/>
      <c r="L1536" s="69"/>
      <c r="M1536" s="67"/>
      <c r="O1536" s="58"/>
      <c r="P1536" s="58"/>
      <c r="Q1536" s="58"/>
      <c r="R1536" s="59"/>
      <c r="S1536" s="60"/>
      <c r="T1536" s="61"/>
      <c r="U1536" s="61"/>
      <c r="V1536" s="61"/>
      <c r="W1536" s="62"/>
      <c r="X1536" s="60"/>
      <c r="Y1536" s="60"/>
      <c r="Z1536" s="60"/>
      <c r="AA1536" s="64"/>
      <c r="AB1536" s="65"/>
      <c r="AC1536" s="65"/>
      <c r="AD1536" s="65"/>
      <c r="AE1536" s="63"/>
    </row>
    <row r="1537" spans="2:31" s="57" customFormat="1" x14ac:dyDescent="0.5">
      <c r="B1537" s="68"/>
      <c r="C1537" s="69"/>
      <c r="D1537" s="69"/>
      <c r="E1537"/>
      <c r="F1537" s="68"/>
      <c r="G1537" s="70"/>
      <c r="H1537" s="67"/>
      <c r="I1537" s="67"/>
      <c r="J1537"/>
      <c r="K1537" s="68"/>
      <c r="L1537" s="69"/>
      <c r="M1537" s="67"/>
      <c r="O1537" s="58"/>
      <c r="P1537" s="58"/>
      <c r="Q1537" s="58"/>
      <c r="R1537" s="59"/>
      <c r="S1537" s="60"/>
      <c r="T1537" s="61"/>
      <c r="U1537" s="61"/>
      <c r="V1537" s="61"/>
      <c r="W1537" s="62"/>
      <c r="X1537" s="60"/>
      <c r="Y1537" s="60"/>
      <c r="Z1537" s="60"/>
      <c r="AA1537" s="64"/>
      <c r="AB1537" s="65"/>
      <c r="AC1537" s="65"/>
      <c r="AD1537" s="65"/>
      <c r="AE1537" s="63"/>
    </row>
    <row r="1538" spans="2:31" s="57" customFormat="1" x14ac:dyDescent="0.5">
      <c r="B1538" s="68"/>
      <c r="C1538" s="69"/>
      <c r="D1538" s="69"/>
      <c r="E1538"/>
      <c r="F1538" s="68"/>
      <c r="G1538" s="70"/>
      <c r="H1538" s="67"/>
      <c r="I1538" s="67"/>
      <c r="J1538"/>
      <c r="K1538" s="68"/>
      <c r="L1538" s="69"/>
      <c r="M1538" s="67"/>
      <c r="O1538" s="58"/>
      <c r="P1538" s="58"/>
      <c r="Q1538" s="58"/>
      <c r="R1538" s="59"/>
      <c r="S1538" s="60"/>
      <c r="T1538" s="61"/>
      <c r="U1538" s="61"/>
      <c r="V1538" s="61"/>
      <c r="W1538" s="62"/>
      <c r="X1538" s="60"/>
      <c r="Y1538" s="60"/>
      <c r="Z1538" s="60"/>
      <c r="AA1538" s="64"/>
      <c r="AB1538" s="65"/>
      <c r="AC1538" s="65"/>
      <c r="AD1538" s="65"/>
      <c r="AE1538" s="63"/>
    </row>
    <row r="1539" spans="2:31" s="57" customFormat="1" x14ac:dyDescent="0.5">
      <c r="B1539" s="68"/>
      <c r="C1539" s="69"/>
      <c r="D1539" s="69"/>
      <c r="E1539"/>
      <c r="F1539" s="68"/>
      <c r="G1539" s="70"/>
      <c r="H1539" s="67"/>
      <c r="I1539" s="67"/>
      <c r="J1539"/>
      <c r="K1539" s="68"/>
      <c r="L1539" s="69"/>
      <c r="M1539" s="67"/>
      <c r="O1539" s="58"/>
      <c r="P1539" s="58"/>
      <c r="Q1539" s="58"/>
      <c r="R1539" s="59"/>
      <c r="S1539" s="60"/>
      <c r="T1539" s="61"/>
      <c r="U1539" s="61"/>
      <c r="V1539" s="61"/>
      <c r="W1539" s="62"/>
      <c r="X1539" s="60"/>
      <c r="Y1539" s="60"/>
      <c r="Z1539" s="60"/>
      <c r="AA1539" s="64"/>
      <c r="AB1539" s="65"/>
      <c r="AC1539" s="65"/>
      <c r="AD1539" s="65"/>
      <c r="AE1539" s="63"/>
    </row>
    <row r="1540" spans="2:31" s="57" customFormat="1" x14ac:dyDescent="0.5">
      <c r="B1540" s="68"/>
      <c r="C1540" s="69"/>
      <c r="D1540" s="69"/>
      <c r="E1540"/>
      <c r="F1540" s="68"/>
      <c r="G1540" s="70"/>
      <c r="H1540" s="67"/>
      <c r="I1540" s="67"/>
      <c r="J1540"/>
      <c r="K1540" s="68"/>
      <c r="L1540" s="69"/>
      <c r="M1540" s="67"/>
      <c r="O1540" s="58"/>
      <c r="P1540" s="58"/>
      <c r="Q1540" s="58"/>
      <c r="R1540" s="59"/>
      <c r="S1540" s="60"/>
      <c r="T1540" s="61"/>
      <c r="U1540" s="61"/>
      <c r="V1540" s="61"/>
      <c r="W1540" s="62"/>
      <c r="X1540" s="60"/>
      <c r="Y1540" s="60"/>
      <c r="Z1540" s="60"/>
      <c r="AA1540" s="64"/>
      <c r="AB1540" s="65"/>
      <c r="AC1540" s="65"/>
      <c r="AD1540" s="65"/>
      <c r="AE1540" s="63"/>
    </row>
    <row r="1541" spans="2:31" s="57" customFormat="1" x14ac:dyDescent="0.5">
      <c r="B1541" s="68"/>
      <c r="C1541" s="69"/>
      <c r="D1541" s="69"/>
      <c r="E1541"/>
      <c r="F1541" s="68"/>
      <c r="G1541" s="70"/>
      <c r="H1541" s="67"/>
      <c r="I1541" s="67"/>
      <c r="J1541"/>
      <c r="K1541" s="68"/>
      <c r="L1541" s="69"/>
      <c r="M1541" s="67"/>
      <c r="O1541" s="58"/>
      <c r="P1541" s="58"/>
      <c r="Q1541" s="58"/>
      <c r="R1541" s="59"/>
      <c r="S1541" s="60"/>
      <c r="T1541" s="61"/>
      <c r="U1541" s="61"/>
      <c r="V1541" s="61"/>
      <c r="W1541" s="62"/>
      <c r="X1541" s="60"/>
      <c r="Y1541" s="60"/>
      <c r="Z1541" s="60"/>
      <c r="AA1541" s="64"/>
      <c r="AB1541" s="65"/>
      <c r="AC1541" s="65"/>
      <c r="AD1541" s="65"/>
      <c r="AE1541" s="63"/>
    </row>
    <row r="1542" spans="2:31" s="57" customFormat="1" x14ac:dyDescent="0.5">
      <c r="B1542" s="68"/>
      <c r="C1542" s="69"/>
      <c r="D1542" s="69"/>
      <c r="E1542"/>
      <c r="F1542" s="68"/>
      <c r="G1542" s="70"/>
      <c r="H1542" s="67"/>
      <c r="I1542" s="67"/>
      <c r="J1542"/>
      <c r="K1542" s="68"/>
      <c r="L1542" s="69"/>
      <c r="M1542" s="67"/>
      <c r="O1542" s="58"/>
      <c r="P1542" s="58"/>
      <c r="Q1542" s="58"/>
      <c r="R1542" s="59"/>
      <c r="S1542" s="60"/>
      <c r="T1542" s="61"/>
      <c r="U1542" s="61"/>
      <c r="V1542" s="61"/>
      <c r="W1542" s="62"/>
      <c r="X1542" s="60"/>
      <c r="Y1542" s="60"/>
      <c r="Z1542" s="60"/>
      <c r="AA1542" s="64"/>
      <c r="AB1542" s="65"/>
      <c r="AC1542" s="65"/>
      <c r="AD1542" s="65"/>
      <c r="AE1542" s="63"/>
    </row>
    <row r="1543" spans="2:31" s="57" customFormat="1" x14ac:dyDescent="0.5">
      <c r="B1543" s="68"/>
      <c r="C1543" s="69"/>
      <c r="D1543" s="69"/>
      <c r="E1543"/>
      <c r="F1543" s="68"/>
      <c r="G1543" s="70"/>
      <c r="H1543" s="67"/>
      <c r="I1543" s="67"/>
      <c r="J1543"/>
      <c r="K1543" s="68"/>
      <c r="L1543" s="69"/>
      <c r="M1543" s="67"/>
      <c r="O1543" s="58"/>
      <c r="P1543" s="58"/>
      <c r="Q1543" s="58"/>
      <c r="R1543" s="59"/>
      <c r="S1543" s="60"/>
      <c r="T1543" s="61"/>
      <c r="U1543" s="61"/>
      <c r="V1543" s="61"/>
      <c r="W1543" s="62"/>
      <c r="X1543" s="60"/>
      <c r="Y1543" s="60"/>
      <c r="Z1543" s="60"/>
      <c r="AA1543" s="64"/>
      <c r="AB1543" s="65"/>
      <c r="AC1543" s="65"/>
      <c r="AD1543" s="65"/>
      <c r="AE1543" s="63"/>
    </row>
    <row r="1544" spans="2:31" s="57" customFormat="1" x14ac:dyDescent="0.5">
      <c r="B1544" s="68"/>
      <c r="C1544" s="69"/>
      <c r="D1544" s="69"/>
      <c r="E1544"/>
      <c r="F1544" s="68"/>
      <c r="G1544" s="70"/>
      <c r="H1544" s="67"/>
      <c r="I1544" s="67"/>
      <c r="J1544"/>
      <c r="K1544" s="68"/>
      <c r="L1544" s="69"/>
      <c r="M1544" s="67"/>
      <c r="O1544" s="58"/>
      <c r="P1544" s="58"/>
      <c r="Q1544" s="58"/>
      <c r="R1544" s="59"/>
      <c r="S1544" s="60"/>
      <c r="T1544" s="61"/>
      <c r="U1544" s="61"/>
      <c r="V1544" s="61"/>
      <c r="W1544" s="62"/>
      <c r="X1544" s="60"/>
      <c r="Y1544" s="60"/>
      <c r="Z1544" s="60"/>
      <c r="AA1544" s="64"/>
      <c r="AB1544" s="65"/>
      <c r="AC1544" s="65"/>
      <c r="AD1544" s="65"/>
      <c r="AE1544" s="63"/>
    </row>
    <row r="1545" spans="2:31" s="57" customFormat="1" x14ac:dyDescent="0.5">
      <c r="B1545" s="68"/>
      <c r="C1545" s="69"/>
      <c r="D1545" s="69"/>
      <c r="E1545"/>
      <c r="F1545" s="68"/>
      <c r="G1545" s="70"/>
      <c r="H1545" s="67"/>
      <c r="I1545" s="67"/>
      <c r="J1545"/>
      <c r="K1545" s="68"/>
      <c r="L1545" s="69"/>
      <c r="M1545" s="67"/>
      <c r="O1545" s="58"/>
      <c r="P1545" s="58"/>
      <c r="Q1545" s="58"/>
      <c r="R1545" s="59"/>
      <c r="S1545" s="60"/>
      <c r="T1545" s="61"/>
      <c r="U1545" s="61"/>
      <c r="V1545" s="61"/>
      <c r="W1545" s="62"/>
      <c r="X1545" s="60"/>
      <c r="Y1545" s="60"/>
      <c r="Z1545" s="60"/>
      <c r="AA1545" s="64"/>
      <c r="AB1545" s="65"/>
      <c r="AC1545" s="65"/>
      <c r="AD1545" s="65"/>
      <c r="AE1545" s="63"/>
    </row>
    <row r="1546" spans="2:31" s="57" customFormat="1" x14ac:dyDescent="0.5">
      <c r="B1546" s="68"/>
      <c r="C1546" s="69"/>
      <c r="D1546" s="69"/>
      <c r="E1546"/>
      <c r="F1546" s="68"/>
      <c r="G1546" s="70"/>
      <c r="H1546" s="67"/>
      <c r="I1546" s="67"/>
      <c r="J1546"/>
      <c r="K1546" s="68"/>
      <c r="L1546" s="69"/>
      <c r="M1546" s="67"/>
      <c r="O1546" s="58"/>
      <c r="P1546" s="58"/>
      <c r="Q1546" s="58"/>
      <c r="R1546" s="59"/>
      <c r="S1546" s="60"/>
      <c r="T1546" s="61"/>
      <c r="U1546" s="61"/>
      <c r="V1546" s="61"/>
      <c r="W1546" s="62"/>
      <c r="X1546" s="60"/>
      <c r="Y1546" s="60"/>
      <c r="Z1546" s="60"/>
      <c r="AA1546" s="64"/>
      <c r="AB1546" s="65"/>
      <c r="AC1546" s="65"/>
      <c r="AD1546" s="65"/>
      <c r="AE1546" s="63"/>
    </row>
    <row r="1547" spans="2:31" s="57" customFormat="1" x14ac:dyDescent="0.5">
      <c r="B1547" s="68"/>
      <c r="C1547" s="69"/>
      <c r="D1547" s="69"/>
      <c r="E1547"/>
      <c r="F1547" s="68"/>
      <c r="G1547" s="70"/>
      <c r="H1547" s="67"/>
      <c r="I1547" s="67"/>
      <c r="J1547"/>
      <c r="K1547" s="68"/>
      <c r="L1547" s="69"/>
      <c r="M1547" s="67"/>
      <c r="O1547" s="58"/>
      <c r="P1547" s="58"/>
      <c r="Q1547" s="58"/>
      <c r="R1547" s="59"/>
      <c r="S1547" s="60"/>
      <c r="T1547" s="61"/>
      <c r="U1547" s="61"/>
      <c r="V1547" s="61"/>
      <c r="W1547" s="62"/>
      <c r="X1547" s="60"/>
      <c r="Y1547" s="60"/>
      <c r="Z1547" s="60"/>
      <c r="AA1547" s="64"/>
      <c r="AB1547" s="65"/>
      <c r="AC1547" s="65"/>
      <c r="AD1547" s="65"/>
      <c r="AE1547" s="63"/>
    </row>
    <row r="1548" spans="2:31" s="57" customFormat="1" x14ac:dyDescent="0.5">
      <c r="B1548" s="68"/>
      <c r="C1548" s="69"/>
      <c r="D1548" s="69"/>
      <c r="E1548"/>
      <c r="F1548" s="68"/>
      <c r="G1548" s="70"/>
      <c r="H1548" s="67"/>
      <c r="I1548" s="67"/>
      <c r="J1548"/>
      <c r="K1548" s="68"/>
      <c r="L1548" s="69"/>
      <c r="M1548" s="67"/>
      <c r="O1548" s="58"/>
      <c r="P1548" s="58"/>
      <c r="Q1548" s="58"/>
      <c r="R1548" s="59"/>
      <c r="S1548" s="60"/>
      <c r="T1548" s="61"/>
      <c r="U1548" s="61"/>
      <c r="V1548" s="61"/>
      <c r="W1548" s="62"/>
      <c r="X1548" s="60"/>
      <c r="Y1548" s="60"/>
      <c r="Z1548" s="60"/>
      <c r="AA1548" s="64"/>
      <c r="AB1548" s="65"/>
      <c r="AC1548" s="65"/>
      <c r="AD1548" s="65"/>
      <c r="AE1548" s="63"/>
    </row>
    <row r="1549" spans="2:31" s="57" customFormat="1" x14ac:dyDescent="0.5">
      <c r="B1549" s="68"/>
      <c r="C1549" s="69"/>
      <c r="D1549" s="69"/>
      <c r="E1549"/>
      <c r="F1549" s="68"/>
      <c r="G1549" s="70"/>
      <c r="H1549" s="67"/>
      <c r="I1549" s="67"/>
      <c r="J1549"/>
      <c r="K1549" s="68"/>
      <c r="L1549" s="69"/>
      <c r="M1549" s="67"/>
      <c r="O1549" s="58"/>
      <c r="P1549" s="58"/>
      <c r="Q1549" s="58"/>
      <c r="R1549" s="59"/>
      <c r="S1549" s="60"/>
      <c r="T1549" s="61"/>
      <c r="U1549" s="61"/>
      <c r="V1549" s="61"/>
      <c r="W1549" s="62"/>
      <c r="X1549" s="60"/>
      <c r="Y1549" s="60"/>
      <c r="Z1549" s="60"/>
      <c r="AA1549" s="64"/>
      <c r="AB1549" s="65"/>
      <c r="AC1549" s="65"/>
      <c r="AD1549" s="65"/>
      <c r="AE1549" s="63"/>
    </row>
    <row r="1550" spans="2:31" s="57" customFormat="1" x14ac:dyDescent="0.5">
      <c r="B1550" s="68"/>
      <c r="C1550" s="69"/>
      <c r="D1550" s="69"/>
      <c r="E1550"/>
      <c r="F1550" s="68"/>
      <c r="G1550" s="70"/>
      <c r="H1550" s="67"/>
      <c r="I1550" s="67"/>
      <c r="J1550"/>
      <c r="K1550" s="68"/>
      <c r="L1550" s="69"/>
      <c r="M1550" s="67"/>
      <c r="O1550" s="58"/>
      <c r="P1550" s="58"/>
      <c r="Q1550" s="58"/>
      <c r="R1550" s="59"/>
      <c r="S1550" s="60"/>
      <c r="T1550" s="61"/>
      <c r="U1550" s="61"/>
      <c r="V1550" s="61"/>
      <c r="W1550" s="62"/>
      <c r="X1550" s="60"/>
      <c r="Y1550" s="60"/>
      <c r="Z1550" s="60"/>
      <c r="AA1550" s="64"/>
      <c r="AB1550" s="65"/>
      <c r="AC1550" s="65"/>
      <c r="AD1550" s="65"/>
      <c r="AE1550" s="63"/>
    </row>
    <row r="1551" spans="2:31" s="57" customFormat="1" x14ac:dyDescent="0.5">
      <c r="B1551" s="68"/>
      <c r="C1551" s="69"/>
      <c r="D1551" s="69"/>
      <c r="E1551"/>
      <c r="F1551" s="68"/>
      <c r="G1551" s="70"/>
      <c r="H1551" s="67"/>
      <c r="I1551" s="67"/>
      <c r="J1551"/>
      <c r="K1551" s="68"/>
      <c r="L1551" s="69"/>
      <c r="M1551" s="67"/>
      <c r="O1551" s="58"/>
      <c r="P1551" s="58"/>
      <c r="Q1551" s="58"/>
      <c r="R1551" s="59"/>
      <c r="S1551" s="60"/>
      <c r="T1551" s="61"/>
      <c r="U1551" s="61"/>
      <c r="V1551" s="61"/>
      <c r="W1551" s="62"/>
      <c r="X1551" s="60"/>
      <c r="Y1551" s="60"/>
      <c r="Z1551" s="60"/>
      <c r="AA1551" s="64"/>
      <c r="AB1551" s="65"/>
      <c r="AC1551" s="65"/>
      <c r="AD1551" s="65"/>
      <c r="AE1551" s="63"/>
    </row>
    <row r="1552" spans="2:31" s="57" customFormat="1" x14ac:dyDescent="0.5">
      <c r="B1552" s="68"/>
      <c r="C1552" s="69"/>
      <c r="D1552" s="69"/>
      <c r="E1552"/>
      <c r="F1552" s="68"/>
      <c r="G1552" s="70"/>
      <c r="H1552" s="67"/>
      <c r="I1552" s="67"/>
      <c r="J1552"/>
      <c r="K1552" s="68"/>
      <c r="L1552" s="69"/>
      <c r="M1552" s="67"/>
      <c r="O1552" s="58"/>
      <c r="P1552" s="58"/>
      <c r="Q1552" s="58"/>
      <c r="R1552" s="59"/>
      <c r="S1552" s="60"/>
      <c r="T1552" s="61"/>
      <c r="U1552" s="61"/>
      <c r="V1552" s="61"/>
      <c r="W1552" s="62"/>
      <c r="X1552" s="60"/>
      <c r="Y1552" s="60"/>
      <c r="Z1552" s="60"/>
      <c r="AA1552" s="64"/>
      <c r="AB1552" s="65"/>
      <c r="AC1552" s="65"/>
      <c r="AD1552" s="65"/>
      <c r="AE1552" s="63"/>
    </row>
    <row r="1553" spans="2:31" s="57" customFormat="1" x14ac:dyDescent="0.5">
      <c r="B1553" s="68"/>
      <c r="C1553" s="69"/>
      <c r="D1553" s="69"/>
      <c r="E1553"/>
      <c r="F1553" s="68"/>
      <c r="G1553" s="70"/>
      <c r="H1553" s="67"/>
      <c r="I1553" s="67"/>
      <c r="J1553"/>
      <c r="K1553" s="68"/>
      <c r="L1553" s="69"/>
      <c r="M1553" s="67"/>
      <c r="O1553" s="58"/>
      <c r="P1553" s="58"/>
      <c r="Q1553" s="58"/>
      <c r="R1553" s="59"/>
      <c r="S1553" s="60"/>
      <c r="T1553" s="61"/>
      <c r="U1553" s="61"/>
      <c r="V1553" s="61"/>
      <c r="W1553" s="62"/>
      <c r="X1553" s="60"/>
      <c r="Y1553" s="60"/>
      <c r="Z1553" s="60"/>
      <c r="AA1553" s="64"/>
      <c r="AB1553" s="65"/>
      <c r="AC1553" s="65"/>
      <c r="AD1553" s="65"/>
      <c r="AE1553" s="63"/>
    </row>
    <row r="1554" spans="2:31" s="57" customFormat="1" x14ac:dyDescent="0.5">
      <c r="B1554" s="68"/>
      <c r="C1554" s="69"/>
      <c r="D1554" s="69"/>
      <c r="E1554"/>
      <c r="F1554" s="68"/>
      <c r="G1554" s="70"/>
      <c r="H1554" s="67"/>
      <c r="I1554" s="67"/>
      <c r="J1554"/>
      <c r="K1554" s="68"/>
      <c r="L1554" s="69"/>
      <c r="M1554" s="67"/>
      <c r="O1554" s="58"/>
      <c r="P1554" s="58"/>
      <c r="Q1554" s="58"/>
      <c r="R1554" s="59"/>
      <c r="S1554" s="60"/>
      <c r="T1554" s="61"/>
      <c r="U1554" s="61"/>
      <c r="V1554" s="61"/>
      <c r="W1554" s="62"/>
      <c r="X1554" s="60"/>
      <c r="Y1554" s="60"/>
      <c r="Z1554" s="60"/>
      <c r="AA1554" s="64"/>
      <c r="AB1554" s="65"/>
      <c r="AC1554" s="65"/>
      <c r="AD1554" s="65"/>
      <c r="AE1554" s="63"/>
    </row>
    <row r="1555" spans="2:31" s="57" customFormat="1" x14ac:dyDescent="0.5">
      <c r="B1555" s="68"/>
      <c r="C1555" s="69"/>
      <c r="D1555" s="69"/>
      <c r="E1555"/>
      <c r="F1555" s="68"/>
      <c r="G1555" s="70"/>
      <c r="H1555" s="67"/>
      <c r="I1555" s="67"/>
      <c r="J1555"/>
      <c r="K1555" s="68"/>
      <c r="L1555" s="69"/>
      <c r="M1555" s="67"/>
      <c r="O1555" s="58"/>
      <c r="P1555" s="58"/>
      <c r="Q1555" s="58"/>
      <c r="R1555" s="59"/>
      <c r="S1555" s="60"/>
      <c r="T1555" s="61"/>
      <c r="U1555" s="61"/>
      <c r="V1555" s="61"/>
      <c r="W1555" s="62"/>
      <c r="X1555" s="60"/>
      <c r="Y1555" s="60"/>
      <c r="Z1555" s="60"/>
      <c r="AA1555" s="64"/>
      <c r="AB1555" s="65"/>
      <c r="AC1555" s="65"/>
      <c r="AD1555" s="65"/>
      <c r="AE1555" s="63"/>
    </row>
    <row r="1556" spans="2:31" s="57" customFormat="1" x14ac:dyDescent="0.5">
      <c r="B1556" s="68"/>
      <c r="C1556" s="69"/>
      <c r="D1556" s="69"/>
      <c r="E1556"/>
      <c r="F1556" s="68"/>
      <c r="G1556" s="70"/>
      <c r="H1556" s="67"/>
      <c r="I1556" s="67"/>
      <c r="J1556"/>
      <c r="K1556" s="68"/>
      <c r="L1556" s="69"/>
      <c r="M1556" s="67"/>
      <c r="O1556" s="58"/>
      <c r="P1556" s="58"/>
      <c r="Q1556" s="58"/>
      <c r="R1556" s="59"/>
      <c r="S1556" s="60"/>
      <c r="T1556" s="61"/>
      <c r="U1556" s="61"/>
      <c r="V1556" s="61"/>
      <c r="W1556" s="62"/>
      <c r="X1556" s="60"/>
      <c r="Y1556" s="60"/>
      <c r="Z1556" s="60"/>
      <c r="AA1556" s="64"/>
      <c r="AB1556" s="65"/>
      <c r="AC1556" s="65"/>
      <c r="AD1556" s="65"/>
      <c r="AE1556" s="63"/>
    </row>
    <row r="1557" spans="2:31" s="57" customFormat="1" x14ac:dyDescent="0.5">
      <c r="B1557" s="68"/>
      <c r="C1557" s="69"/>
      <c r="D1557" s="69"/>
      <c r="E1557"/>
      <c r="F1557" s="68"/>
      <c r="G1557" s="70"/>
      <c r="H1557" s="67"/>
      <c r="I1557" s="67"/>
      <c r="J1557"/>
      <c r="K1557" s="68"/>
      <c r="L1557" s="69"/>
      <c r="M1557" s="67"/>
      <c r="O1557" s="58"/>
      <c r="P1557" s="58"/>
      <c r="Q1557" s="58"/>
      <c r="R1557" s="59"/>
      <c r="S1557" s="60"/>
      <c r="T1557" s="61"/>
      <c r="U1557" s="61"/>
      <c r="V1557" s="61"/>
      <c r="W1557" s="62"/>
      <c r="X1557" s="60"/>
      <c r="Y1557" s="60"/>
      <c r="Z1557" s="60"/>
      <c r="AA1557" s="64"/>
      <c r="AB1557" s="65"/>
      <c r="AC1557" s="65"/>
      <c r="AD1557" s="65"/>
      <c r="AE1557" s="63"/>
    </row>
    <row r="1558" spans="2:31" s="57" customFormat="1" x14ac:dyDescent="0.5">
      <c r="B1558" s="68"/>
      <c r="C1558" s="69"/>
      <c r="D1558" s="69"/>
      <c r="E1558"/>
      <c r="F1558" s="68"/>
      <c r="G1558" s="70"/>
      <c r="H1558" s="67"/>
      <c r="I1558" s="67"/>
      <c r="J1558"/>
      <c r="K1558" s="68"/>
      <c r="L1558" s="69"/>
      <c r="M1558" s="67"/>
      <c r="O1558" s="58"/>
      <c r="P1558" s="58"/>
      <c r="Q1558" s="58"/>
      <c r="R1558" s="59"/>
      <c r="S1558" s="60"/>
      <c r="T1558" s="61"/>
      <c r="U1558" s="61"/>
      <c r="V1558" s="61"/>
      <c r="W1558" s="62"/>
      <c r="X1558" s="60"/>
      <c r="Y1558" s="60"/>
      <c r="Z1558" s="60"/>
      <c r="AA1558" s="64"/>
      <c r="AB1558" s="65"/>
      <c r="AC1558" s="65"/>
      <c r="AD1558" s="65"/>
      <c r="AE1558" s="63"/>
    </row>
    <row r="1559" spans="2:31" s="57" customFormat="1" x14ac:dyDescent="0.5">
      <c r="B1559" s="68"/>
      <c r="C1559" s="69"/>
      <c r="D1559" s="69"/>
      <c r="E1559"/>
      <c r="F1559" s="68"/>
      <c r="G1559" s="70"/>
      <c r="H1559" s="67"/>
      <c r="I1559" s="67"/>
      <c r="J1559"/>
      <c r="K1559" s="68"/>
      <c r="L1559" s="69"/>
      <c r="M1559" s="67"/>
      <c r="O1559" s="58"/>
      <c r="P1559" s="58"/>
      <c r="Q1559" s="58"/>
      <c r="R1559" s="59"/>
      <c r="S1559" s="60"/>
      <c r="T1559" s="61"/>
      <c r="U1559" s="61"/>
      <c r="V1559" s="61"/>
      <c r="W1559" s="62"/>
      <c r="X1559" s="60"/>
      <c r="Y1559" s="60"/>
      <c r="Z1559" s="60"/>
      <c r="AA1559" s="64"/>
      <c r="AB1559" s="65"/>
      <c r="AC1559" s="65"/>
      <c r="AD1559" s="65"/>
      <c r="AE1559" s="63"/>
    </row>
    <row r="1560" spans="2:31" s="57" customFormat="1" x14ac:dyDescent="0.5">
      <c r="B1560" s="68"/>
      <c r="C1560" s="69"/>
      <c r="D1560" s="69"/>
      <c r="E1560"/>
      <c r="F1560" s="68"/>
      <c r="G1560" s="70"/>
      <c r="H1560" s="67"/>
      <c r="I1560" s="67"/>
      <c r="J1560"/>
      <c r="K1560" s="68"/>
      <c r="L1560" s="69"/>
      <c r="M1560" s="67"/>
      <c r="O1560" s="58"/>
      <c r="P1560" s="58"/>
      <c r="Q1560" s="58"/>
      <c r="R1560" s="59"/>
      <c r="S1560" s="60"/>
      <c r="T1560" s="61"/>
      <c r="U1560" s="61"/>
      <c r="V1560" s="61"/>
      <c r="W1560" s="62"/>
      <c r="X1560" s="60"/>
      <c r="Y1560" s="60"/>
      <c r="Z1560" s="60"/>
      <c r="AA1560" s="64"/>
      <c r="AB1560" s="65"/>
      <c r="AC1560" s="65"/>
      <c r="AD1560" s="65"/>
      <c r="AE1560" s="63"/>
    </row>
    <row r="1561" spans="2:31" s="57" customFormat="1" x14ac:dyDescent="0.5">
      <c r="B1561" s="68"/>
      <c r="C1561" s="69"/>
      <c r="D1561" s="69"/>
      <c r="E1561"/>
      <c r="F1561" s="68"/>
      <c r="G1561" s="70"/>
      <c r="H1561" s="67"/>
      <c r="I1561" s="67"/>
      <c r="J1561"/>
      <c r="K1561" s="68"/>
      <c r="L1561" s="69"/>
      <c r="M1561" s="67"/>
      <c r="O1561" s="58"/>
      <c r="P1561" s="58"/>
      <c r="Q1561" s="58"/>
      <c r="R1561" s="59"/>
      <c r="S1561" s="60"/>
      <c r="T1561" s="61"/>
      <c r="U1561" s="61"/>
      <c r="V1561" s="61"/>
      <c r="W1561" s="62"/>
      <c r="X1561" s="60"/>
      <c r="Y1561" s="60"/>
      <c r="Z1561" s="60"/>
      <c r="AA1561" s="64"/>
      <c r="AB1561" s="65"/>
      <c r="AC1561" s="65"/>
      <c r="AD1561" s="65"/>
      <c r="AE1561" s="63"/>
    </row>
    <row r="1562" spans="2:31" s="57" customFormat="1" x14ac:dyDescent="0.5">
      <c r="B1562" s="68"/>
      <c r="C1562" s="69"/>
      <c r="D1562" s="69"/>
      <c r="E1562"/>
      <c r="F1562" s="68"/>
      <c r="G1562" s="70"/>
      <c r="H1562" s="67"/>
      <c r="I1562" s="67"/>
      <c r="J1562"/>
      <c r="K1562" s="68"/>
      <c r="L1562" s="69"/>
      <c r="M1562" s="67"/>
      <c r="O1562" s="58"/>
      <c r="P1562" s="58"/>
      <c r="Q1562" s="58"/>
      <c r="R1562" s="59"/>
      <c r="S1562" s="60"/>
      <c r="T1562" s="61"/>
      <c r="U1562" s="61"/>
      <c r="V1562" s="61"/>
      <c r="W1562" s="62"/>
      <c r="X1562" s="60"/>
      <c r="Y1562" s="60"/>
      <c r="Z1562" s="60"/>
      <c r="AA1562" s="64"/>
      <c r="AB1562" s="65"/>
      <c r="AC1562" s="65"/>
      <c r="AD1562" s="65"/>
      <c r="AE1562" s="63"/>
    </row>
    <row r="1563" spans="2:31" s="57" customFormat="1" x14ac:dyDescent="0.5">
      <c r="B1563" s="68"/>
      <c r="C1563" s="69"/>
      <c r="D1563" s="69"/>
      <c r="E1563"/>
      <c r="F1563" s="68"/>
      <c r="G1563" s="70"/>
      <c r="H1563" s="67"/>
      <c r="I1563" s="67"/>
      <c r="J1563"/>
      <c r="K1563" s="68"/>
      <c r="L1563" s="69"/>
      <c r="M1563" s="67"/>
      <c r="O1563" s="58"/>
      <c r="P1563" s="58"/>
      <c r="Q1563" s="58"/>
      <c r="R1563" s="59"/>
      <c r="S1563" s="60"/>
      <c r="T1563" s="61"/>
      <c r="U1563" s="61"/>
      <c r="V1563" s="61"/>
      <c r="W1563" s="62"/>
      <c r="X1563" s="60"/>
      <c r="Y1563" s="60"/>
      <c r="Z1563" s="60"/>
      <c r="AA1563" s="64"/>
      <c r="AB1563" s="65"/>
      <c r="AC1563" s="65"/>
      <c r="AD1563" s="65"/>
      <c r="AE1563" s="63"/>
    </row>
    <row r="1564" spans="2:31" s="57" customFormat="1" x14ac:dyDescent="0.5">
      <c r="B1564" s="68"/>
      <c r="C1564" s="69"/>
      <c r="D1564" s="69"/>
      <c r="E1564"/>
      <c r="F1564" s="68"/>
      <c r="G1564" s="70"/>
      <c r="H1564" s="67"/>
      <c r="I1564" s="67"/>
      <c r="J1564"/>
      <c r="K1564" s="68"/>
      <c r="L1564" s="69"/>
      <c r="M1564" s="67"/>
      <c r="O1564" s="58"/>
      <c r="P1564" s="58"/>
      <c r="Q1564" s="58"/>
      <c r="R1564" s="59"/>
      <c r="S1564" s="60"/>
      <c r="T1564" s="61"/>
      <c r="U1564" s="61"/>
      <c r="V1564" s="61"/>
      <c r="W1564" s="62"/>
      <c r="X1564" s="60"/>
      <c r="Y1564" s="60"/>
      <c r="Z1564" s="60"/>
      <c r="AA1564" s="64"/>
      <c r="AB1564" s="65"/>
      <c r="AC1564" s="65"/>
      <c r="AD1564" s="65"/>
      <c r="AE1564" s="63"/>
    </row>
    <row r="1565" spans="2:31" s="57" customFormat="1" x14ac:dyDescent="0.5">
      <c r="B1565" s="68"/>
      <c r="C1565" s="69"/>
      <c r="D1565" s="69"/>
      <c r="E1565"/>
      <c r="F1565" s="68"/>
      <c r="G1565" s="70"/>
      <c r="H1565" s="67"/>
      <c r="I1565" s="67"/>
      <c r="J1565"/>
      <c r="K1565" s="68"/>
      <c r="L1565" s="69"/>
      <c r="M1565" s="67"/>
      <c r="O1565" s="58"/>
      <c r="P1565" s="58"/>
      <c r="Q1565" s="58"/>
      <c r="R1565" s="59"/>
      <c r="S1565" s="60"/>
      <c r="T1565" s="61"/>
      <c r="U1565" s="61"/>
      <c r="V1565" s="61"/>
      <c r="W1565" s="62"/>
      <c r="X1565" s="60"/>
      <c r="Y1565" s="60"/>
      <c r="Z1565" s="60"/>
      <c r="AA1565" s="64"/>
      <c r="AB1565" s="65"/>
      <c r="AC1565" s="65"/>
      <c r="AD1565" s="65"/>
      <c r="AE1565" s="63"/>
    </row>
    <row r="1566" spans="2:31" s="57" customFormat="1" x14ac:dyDescent="0.5">
      <c r="B1566" s="68"/>
      <c r="C1566" s="69"/>
      <c r="D1566" s="69"/>
      <c r="E1566"/>
      <c r="F1566" s="68"/>
      <c r="G1566" s="70"/>
      <c r="H1566" s="67"/>
      <c r="I1566" s="67"/>
      <c r="J1566"/>
      <c r="K1566" s="68"/>
      <c r="L1566" s="69"/>
      <c r="M1566" s="67"/>
      <c r="O1566" s="58"/>
      <c r="P1566" s="58"/>
      <c r="Q1566" s="58"/>
      <c r="R1566" s="59"/>
      <c r="S1566" s="60"/>
      <c r="T1566" s="61"/>
      <c r="U1566" s="61"/>
      <c r="V1566" s="61"/>
      <c r="W1566" s="62"/>
      <c r="X1566" s="60"/>
      <c r="Y1566" s="60"/>
      <c r="Z1566" s="60"/>
      <c r="AA1566" s="64"/>
      <c r="AB1566" s="65"/>
      <c r="AC1566" s="65"/>
      <c r="AD1566" s="65"/>
      <c r="AE1566" s="63"/>
    </row>
    <row r="1567" spans="2:31" s="57" customFormat="1" x14ac:dyDescent="0.5">
      <c r="B1567" s="68"/>
      <c r="C1567" s="69"/>
      <c r="D1567" s="69"/>
      <c r="E1567"/>
      <c r="F1567" s="68"/>
      <c r="G1567" s="70"/>
      <c r="H1567" s="67"/>
      <c r="I1567" s="67"/>
      <c r="J1567"/>
      <c r="K1567" s="68"/>
      <c r="L1567" s="69"/>
      <c r="M1567" s="67"/>
      <c r="O1567" s="58"/>
      <c r="P1567" s="58"/>
      <c r="Q1567" s="58"/>
      <c r="R1567" s="59"/>
      <c r="S1567" s="60"/>
      <c r="T1567" s="61"/>
      <c r="U1567" s="61"/>
      <c r="V1567" s="61"/>
      <c r="W1567" s="62"/>
      <c r="X1567" s="60"/>
      <c r="Y1567" s="60"/>
      <c r="Z1567" s="60"/>
      <c r="AA1567" s="64"/>
      <c r="AB1567" s="65"/>
      <c r="AC1567" s="65"/>
      <c r="AD1567" s="65"/>
      <c r="AE1567" s="63"/>
    </row>
    <row r="1568" spans="2:31" s="57" customFormat="1" x14ac:dyDescent="0.5">
      <c r="B1568" s="68"/>
      <c r="C1568" s="69"/>
      <c r="D1568" s="69"/>
      <c r="E1568"/>
      <c r="F1568" s="68"/>
      <c r="G1568" s="70"/>
      <c r="H1568" s="67"/>
      <c r="I1568" s="67"/>
      <c r="J1568"/>
      <c r="K1568" s="68"/>
      <c r="L1568" s="69"/>
      <c r="M1568" s="67"/>
      <c r="O1568" s="58"/>
      <c r="P1568" s="58"/>
      <c r="Q1568" s="58"/>
      <c r="R1568" s="59"/>
      <c r="S1568" s="60"/>
      <c r="T1568" s="61"/>
      <c r="U1568" s="61"/>
      <c r="V1568" s="61"/>
      <c r="W1568" s="62"/>
      <c r="X1568" s="60"/>
      <c r="Y1568" s="60"/>
      <c r="Z1568" s="60"/>
      <c r="AA1568" s="64"/>
      <c r="AB1568" s="65"/>
      <c r="AC1568" s="65"/>
      <c r="AD1568" s="65"/>
      <c r="AE1568" s="63"/>
    </row>
    <row r="1569" spans="2:31" s="57" customFormat="1" x14ac:dyDescent="0.5">
      <c r="B1569" s="68"/>
      <c r="C1569" s="69"/>
      <c r="D1569" s="69"/>
      <c r="E1569"/>
      <c r="F1569" s="68"/>
      <c r="G1569" s="70"/>
      <c r="H1569" s="67"/>
      <c r="I1569" s="67"/>
      <c r="J1569"/>
      <c r="K1569" s="68"/>
      <c r="L1569" s="69"/>
      <c r="M1569" s="67"/>
      <c r="O1569" s="58"/>
      <c r="P1569" s="58"/>
      <c r="Q1569" s="58"/>
      <c r="R1569" s="59"/>
      <c r="S1569" s="60"/>
      <c r="T1569" s="61"/>
      <c r="U1569" s="61"/>
      <c r="V1569" s="61"/>
      <c r="W1569" s="62"/>
      <c r="X1569" s="60"/>
      <c r="Y1569" s="60"/>
      <c r="Z1569" s="60"/>
      <c r="AA1569" s="64"/>
      <c r="AB1569" s="65"/>
      <c r="AC1569" s="65"/>
      <c r="AD1569" s="65"/>
      <c r="AE1569" s="63"/>
    </row>
    <row r="1570" spans="2:31" s="57" customFormat="1" x14ac:dyDescent="0.5">
      <c r="B1570" s="68"/>
      <c r="C1570" s="69"/>
      <c r="D1570" s="69"/>
      <c r="E1570"/>
      <c r="F1570" s="68"/>
      <c r="G1570" s="70"/>
      <c r="H1570" s="67"/>
      <c r="I1570" s="67"/>
      <c r="J1570"/>
      <c r="K1570" s="68"/>
      <c r="L1570" s="69"/>
      <c r="M1570" s="67"/>
      <c r="O1570" s="58"/>
      <c r="P1570" s="58"/>
      <c r="Q1570" s="58"/>
      <c r="R1570" s="59"/>
      <c r="S1570" s="60"/>
      <c r="T1570" s="61"/>
      <c r="U1570" s="61"/>
      <c r="V1570" s="61"/>
      <c r="W1570" s="62"/>
      <c r="X1570" s="60"/>
      <c r="Y1570" s="60"/>
      <c r="Z1570" s="60"/>
      <c r="AA1570" s="64"/>
      <c r="AB1570" s="65"/>
      <c r="AC1570" s="65"/>
      <c r="AD1570" s="65"/>
      <c r="AE1570" s="63"/>
    </row>
    <row r="1571" spans="2:31" s="57" customFormat="1" x14ac:dyDescent="0.5">
      <c r="B1571" s="68"/>
      <c r="C1571" s="69"/>
      <c r="D1571" s="69"/>
      <c r="E1571"/>
      <c r="F1571" s="68"/>
      <c r="G1571" s="70"/>
      <c r="H1571" s="67"/>
      <c r="I1571" s="67"/>
      <c r="J1571"/>
      <c r="K1571" s="68"/>
      <c r="L1571" s="69"/>
      <c r="M1571" s="67"/>
      <c r="O1571" s="58"/>
      <c r="P1571" s="58"/>
      <c r="Q1571" s="58"/>
      <c r="R1571" s="59"/>
      <c r="S1571" s="60"/>
      <c r="T1571" s="61"/>
      <c r="U1571" s="61"/>
      <c r="V1571" s="61"/>
      <c r="W1571" s="62"/>
      <c r="X1571" s="60"/>
      <c r="Y1571" s="60"/>
      <c r="Z1571" s="60"/>
      <c r="AA1571" s="64"/>
      <c r="AB1571" s="65"/>
      <c r="AC1571" s="65"/>
      <c r="AD1571" s="65"/>
      <c r="AE1571" s="63"/>
    </row>
    <row r="1572" spans="2:31" s="57" customFormat="1" x14ac:dyDescent="0.5">
      <c r="B1572" s="68"/>
      <c r="C1572" s="69"/>
      <c r="D1572" s="69"/>
      <c r="E1572"/>
      <c r="F1572" s="68"/>
      <c r="G1572" s="70"/>
      <c r="H1572" s="67"/>
      <c r="I1572" s="67"/>
      <c r="J1572"/>
      <c r="K1572" s="68"/>
      <c r="L1572" s="69"/>
      <c r="M1572" s="67"/>
      <c r="O1572" s="58"/>
      <c r="P1572" s="58"/>
      <c r="Q1572" s="58"/>
      <c r="R1572" s="59"/>
      <c r="S1572" s="60"/>
      <c r="T1572" s="61"/>
      <c r="U1572" s="61"/>
      <c r="V1572" s="61"/>
      <c r="W1572" s="62"/>
      <c r="X1572" s="60"/>
      <c r="Y1572" s="60"/>
      <c r="Z1572" s="60"/>
      <c r="AA1572" s="64"/>
      <c r="AB1572" s="65"/>
      <c r="AC1572" s="65"/>
      <c r="AD1572" s="65"/>
      <c r="AE1572" s="63"/>
    </row>
    <row r="1573" spans="2:31" s="57" customFormat="1" x14ac:dyDescent="0.5">
      <c r="B1573" s="68"/>
      <c r="C1573" s="69"/>
      <c r="D1573" s="69"/>
      <c r="E1573"/>
      <c r="F1573" s="68"/>
      <c r="G1573" s="70"/>
      <c r="H1573" s="67"/>
      <c r="I1573" s="67"/>
      <c r="J1573"/>
      <c r="K1573" s="68"/>
      <c r="L1573" s="69"/>
      <c r="M1573" s="67"/>
      <c r="O1573" s="58"/>
      <c r="P1573" s="58"/>
      <c r="Q1573" s="58"/>
      <c r="R1573" s="59"/>
      <c r="S1573" s="60"/>
      <c r="T1573" s="61"/>
      <c r="U1573" s="61"/>
      <c r="V1573" s="61"/>
      <c r="W1573" s="62"/>
      <c r="X1573" s="60"/>
      <c r="Y1573" s="60"/>
      <c r="Z1573" s="60"/>
      <c r="AA1573" s="64"/>
      <c r="AB1573" s="65"/>
      <c r="AC1573" s="65"/>
      <c r="AD1573" s="65"/>
      <c r="AE1573" s="63"/>
    </row>
    <row r="1574" spans="2:31" s="57" customFormat="1" x14ac:dyDescent="0.5">
      <c r="B1574" s="68"/>
      <c r="C1574" s="69"/>
      <c r="D1574" s="69"/>
      <c r="E1574"/>
      <c r="F1574" s="68"/>
      <c r="G1574" s="70"/>
      <c r="H1574" s="67"/>
      <c r="I1574" s="67"/>
      <c r="J1574"/>
      <c r="K1574" s="68"/>
      <c r="L1574" s="69"/>
      <c r="M1574" s="67"/>
      <c r="O1574" s="58"/>
      <c r="P1574" s="58"/>
      <c r="Q1574" s="58"/>
      <c r="R1574" s="59"/>
      <c r="S1574" s="60"/>
      <c r="T1574" s="61"/>
      <c r="U1574" s="61"/>
      <c r="V1574" s="61"/>
      <c r="W1574" s="62"/>
      <c r="X1574" s="60"/>
      <c r="Y1574" s="60"/>
      <c r="Z1574" s="60"/>
      <c r="AA1574" s="64"/>
      <c r="AB1574" s="65"/>
      <c r="AC1574" s="65"/>
      <c r="AD1574" s="65"/>
      <c r="AE1574" s="63"/>
    </row>
    <row r="1575" spans="2:31" s="57" customFormat="1" x14ac:dyDescent="0.5">
      <c r="B1575" s="68"/>
      <c r="C1575" s="69"/>
      <c r="D1575" s="69"/>
      <c r="E1575"/>
      <c r="F1575" s="68"/>
      <c r="G1575" s="70"/>
      <c r="H1575" s="67"/>
      <c r="I1575" s="67"/>
      <c r="J1575"/>
      <c r="K1575" s="68"/>
      <c r="L1575" s="69"/>
      <c r="M1575" s="67"/>
      <c r="O1575" s="58"/>
      <c r="P1575" s="58"/>
      <c r="Q1575" s="58"/>
      <c r="R1575" s="59"/>
      <c r="S1575" s="60"/>
      <c r="T1575" s="61"/>
      <c r="U1575" s="61"/>
      <c r="V1575" s="61"/>
      <c r="W1575" s="62"/>
      <c r="X1575" s="60"/>
      <c r="Y1575" s="60"/>
      <c r="Z1575" s="60"/>
      <c r="AA1575" s="64"/>
      <c r="AB1575" s="65"/>
      <c r="AC1575" s="65"/>
      <c r="AD1575" s="65"/>
      <c r="AE1575" s="63"/>
    </row>
    <row r="1576" spans="2:31" s="57" customFormat="1" x14ac:dyDescent="0.5">
      <c r="B1576" s="68"/>
      <c r="C1576" s="69"/>
      <c r="D1576" s="69"/>
      <c r="E1576"/>
      <c r="F1576" s="68"/>
      <c r="G1576" s="70"/>
      <c r="H1576" s="67"/>
      <c r="I1576" s="67"/>
      <c r="J1576"/>
      <c r="K1576" s="68"/>
      <c r="L1576" s="69"/>
      <c r="M1576" s="67"/>
      <c r="O1576" s="58"/>
      <c r="P1576" s="58"/>
      <c r="Q1576" s="58"/>
      <c r="R1576" s="59"/>
      <c r="S1576" s="60"/>
      <c r="T1576" s="61"/>
      <c r="U1576" s="61"/>
      <c r="V1576" s="61"/>
      <c r="W1576" s="62"/>
      <c r="X1576" s="60"/>
      <c r="Y1576" s="60"/>
      <c r="Z1576" s="60"/>
      <c r="AA1576" s="64"/>
      <c r="AB1576" s="65"/>
      <c r="AC1576" s="65"/>
      <c r="AD1576" s="65"/>
      <c r="AE1576" s="63"/>
    </row>
    <row r="1577" spans="2:31" s="57" customFormat="1" x14ac:dyDescent="0.5">
      <c r="B1577" s="68"/>
      <c r="C1577" s="69"/>
      <c r="D1577" s="69"/>
      <c r="E1577"/>
      <c r="F1577" s="68"/>
      <c r="G1577" s="70"/>
      <c r="H1577" s="67"/>
      <c r="I1577" s="67"/>
      <c r="J1577"/>
      <c r="K1577" s="68"/>
      <c r="L1577" s="69"/>
      <c r="M1577" s="67"/>
      <c r="O1577" s="58"/>
      <c r="P1577" s="58"/>
      <c r="Q1577" s="58"/>
      <c r="R1577" s="59"/>
      <c r="S1577" s="60"/>
      <c r="T1577" s="61"/>
      <c r="U1577" s="61"/>
      <c r="V1577" s="61"/>
      <c r="W1577" s="62"/>
      <c r="X1577" s="60"/>
      <c r="Y1577" s="60"/>
      <c r="Z1577" s="60"/>
      <c r="AA1577" s="64"/>
      <c r="AB1577" s="65"/>
      <c r="AC1577" s="65"/>
      <c r="AD1577" s="65"/>
      <c r="AE1577" s="63"/>
    </row>
    <row r="1578" spans="2:31" s="57" customFormat="1" x14ac:dyDescent="0.5">
      <c r="B1578" s="68"/>
      <c r="C1578" s="69"/>
      <c r="D1578" s="69"/>
      <c r="E1578"/>
      <c r="F1578" s="68"/>
      <c r="G1578" s="70"/>
      <c r="H1578" s="67"/>
      <c r="I1578" s="67"/>
      <c r="J1578"/>
      <c r="K1578" s="68"/>
      <c r="L1578" s="69"/>
      <c r="M1578" s="67"/>
      <c r="O1578" s="58"/>
      <c r="P1578" s="58"/>
      <c r="Q1578" s="58"/>
      <c r="R1578" s="59"/>
      <c r="S1578" s="60"/>
      <c r="T1578" s="61"/>
      <c r="U1578" s="61"/>
      <c r="V1578" s="61"/>
      <c r="W1578" s="62"/>
      <c r="X1578" s="60"/>
      <c r="Y1578" s="60"/>
      <c r="Z1578" s="60"/>
      <c r="AA1578" s="64"/>
      <c r="AB1578" s="65"/>
      <c r="AC1578" s="65"/>
      <c r="AD1578" s="65"/>
      <c r="AE1578" s="63"/>
    </row>
    <row r="1579" spans="2:31" s="57" customFormat="1" x14ac:dyDescent="0.5">
      <c r="B1579" s="68"/>
      <c r="C1579" s="69"/>
      <c r="D1579" s="69"/>
      <c r="E1579"/>
      <c r="F1579" s="68"/>
      <c r="G1579" s="70"/>
      <c r="H1579" s="67"/>
      <c r="I1579" s="67"/>
      <c r="J1579"/>
      <c r="K1579" s="68"/>
      <c r="L1579" s="69"/>
      <c r="M1579" s="67"/>
      <c r="O1579" s="58"/>
      <c r="P1579" s="58"/>
      <c r="Q1579" s="58"/>
      <c r="R1579" s="59"/>
      <c r="S1579" s="60"/>
      <c r="T1579" s="61"/>
      <c r="U1579" s="61"/>
      <c r="V1579" s="61"/>
      <c r="W1579" s="62"/>
      <c r="X1579" s="60"/>
      <c r="Y1579" s="60"/>
      <c r="Z1579" s="60"/>
      <c r="AA1579" s="64"/>
      <c r="AB1579" s="65"/>
      <c r="AC1579" s="65"/>
      <c r="AD1579" s="65"/>
      <c r="AE1579" s="63"/>
    </row>
    <row r="1580" spans="2:31" s="57" customFormat="1" x14ac:dyDescent="0.5">
      <c r="B1580" s="68"/>
      <c r="C1580" s="69"/>
      <c r="D1580" s="69"/>
      <c r="E1580"/>
      <c r="F1580" s="68"/>
      <c r="G1580" s="70"/>
      <c r="H1580" s="67"/>
      <c r="I1580" s="67"/>
      <c r="J1580"/>
      <c r="K1580" s="68"/>
      <c r="L1580" s="69"/>
      <c r="M1580" s="67"/>
      <c r="O1580" s="58"/>
      <c r="P1580" s="58"/>
      <c r="Q1580" s="58"/>
      <c r="R1580" s="59"/>
      <c r="S1580" s="60"/>
      <c r="T1580" s="61"/>
      <c r="U1580" s="61"/>
      <c r="V1580" s="61"/>
      <c r="W1580" s="62"/>
      <c r="X1580" s="60"/>
      <c r="Y1580" s="60"/>
      <c r="Z1580" s="60"/>
      <c r="AA1580" s="64"/>
      <c r="AB1580" s="65"/>
      <c r="AC1580" s="65"/>
      <c r="AD1580" s="65"/>
      <c r="AE1580" s="63"/>
    </row>
    <row r="1581" spans="2:31" s="57" customFormat="1" x14ac:dyDescent="0.5">
      <c r="B1581" s="68"/>
      <c r="C1581" s="69"/>
      <c r="D1581" s="69"/>
      <c r="E1581"/>
      <c r="F1581" s="68"/>
      <c r="G1581" s="70"/>
      <c r="H1581" s="67"/>
      <c r="I1581" s="67"/>
      <c r="J1581"/>
      <c r="K1581" s="68"/>
      <c r="L1581" s="69"/>
      <c r="M1581" s="67"/>
      <c r="O1581" s="58"/>
      <c r="P1581" s="58"/>
      <c r="Q1581" s="58"/>
      <c r="R1581" s="59"/>
      <c r="S1581" s="60"/>
      <c r="T1581" s="61"/>
      <c r="U1581" s="61"/>
      <c r="V1581" s="61"/>
      <c r="W1581" s="62"/>
      <c r="X1581" s="60"/>
      <c r="Y1581" s="60"/>
      <c r="Z1581" s="60"/>
      <c r="AA1581" s="64"/>
      <c r="AB1581" s="65"/>
      <c r="AC1581" s="65"/>
      <c r="AD1581" s="65"/>
      <c r="AE1581" s="63"/>
    </row>
    <row r="1582" spans="2:31" s="57" customFormat="1" x14ac:dyDescent="0.5">
      <c r="B1582" s="68"/>
      <c r="C1582" s="69"/>
      <c r="D1582" s="69"/>
      <c r="E1582"/>
      <c r="F1582" s="68"/>
      <c r="G1582" s="70"/>
      <c r="H1582" s="67"/>
      <c r="I1582" s="67"/>
      <c r="J1582"/>
      <c r="K1582" s="68"/>
      <c r="L1582" s="69"/>
      <c r="M1582" s="67"/>
      <c r="O1582" s="58"/>
      <c r="P1582" s="58"/>
      <c r="Q1582" s="58"/>
      <c r="R1582" s="59"/>
      <c r="S1582" s="60"/>
      <c r="T1582" s="61"/>
      <c r="U1582" s="61"/>
      <c r="V1582" s="61"/>
      <c r="W1582" s="62"/>
      <c r="X1582" s="60"/>
      <c r="Y1582" s="60"/>
      <c r="Z1582" s="60"/>
      <c r="AA1582" s="64"/>
      <c r="AB1582" s="65"/>
      <c r="AC1582" s="65"/>
      <c r="AD1582" s="65"/>
      <c r="AE1582" s="63"/>
    </row>
    <row r="1583" spans="2:31" s="57" customFormat="1" x14ac:dyDescent="0.5">
      <c r="B1583" s="68"/>
      <c r="C1583" s="69"/>
      <c r="D1583" s="69"/>
      <c r="E1583"/>
      <c r="F1583" s="68"/>
      <c r="G1583" s="70"/>
      <c r="H1583" s="67"/>
      <c r="I1583" s="67"/>
      <c r="J1583"/>
      <c r="K1583" s="68"/>
      <c r="L1583" s="69"/>
      <c r="M1583" s="67"/>
      <c r="O1583" s="58"/>
      <c r="P1583" s="58"/>
      <c r="Q1583" s="58"/>
      <c r="R1583" s="59"/>
      <c r="S1583" s="60"/>
      <c r="T1583" s="61"/>
      <c r="U1583" s="61"/>
      <c r="V1583" s="61"/>
      <c r="W1583" s="62"/>
      <c r="X1583" s="60"/>
      <c r="Y1583" s="60"/>
      <c r="Z1583" s="60"/>
      <c r="AA1583" s="64"/>
      <c r="AB1583" s="65"/>
      <c r="AC1583" s="65"/>
      <c r="AD1583" s="65"/>
      <c r="AE1583" s="63"/>
    </row>
    <row r="1584" spans="2:31" s="57" customFormat="1" x14ac:dyDescent="0.5">
      <c r="B1584" s="68"/>
      <c r="C1584" s="69"/>
      <c r="D1584" s="69"/>
      <c r="E1584"/>
      <c r="F1584" s="68"/>
      <c r="G1584" s="70"/>
      <c r="H1584" s="67"/>
      <c r="I1584" s="67"/>
      <c r="J1584"/>
      <c r="K1584" s="68"/>
      <c r="L1584" s="69"/>
      <c r="M1584" s="67"/>
      <c r="O1584" s="58"/>
      <c r="P1584" s="58"/>
      <c r="Q1584" s="58"/>
      <c r="R1584" s="59"/>
      <c r="S1584" s="60"/>
      <c r="T1584" s="61"/>
      <c r="U1584" s="61"/>
      <c r="V1584" s="61"/>
      <c r="W1584" s="62"/>
      <c r="X1584" s="60"/>
      <c r="Y1584" s="60"/>
      <c r="Z1584" s="60"/>
      <c r="AA1584" s="64"/>
      <c r="AB1584" s="65"/>
      <c r="AC1584" s="65"/>
      <c r="AD1584" s="65"/>
      <c r="AE1584" s="63"/>
    </row>
    <row r="1585" spans="2:31" s="57" customFormat="1" x14ac:dyDescent="0.5">
      <c r="B1585" s="68"/>
      <c r="C1585" s="69"/>
      <c r="D1585" s="69"/>
      <c r="E1585"/>
      <c r="F1585" s="68"/>
      <c r="G1585" s="70"/>
      <c r="H1585" s="67"/>
      <c r="I1585" s="67"/>
      <c r="J1585"/>
      <c r="K1585" s="68"/>
      <c r="L1585" s="69"/>
      <c r="M1585" s="67"/>
      <c r="O1585" s="58"/>
      <c r="P1585" s="58"/>
      <c r="Q1585" s="58"/>
      <c r="R1585" s="59"/>
      <c r="S1585" s="60"/>
      <c r="T1585" s="61"/>
      <c r="U1585" s="61"/>
      <c r="V1585" s="61"/>
      <c r="W1585" s="62"/>
      <c r="X1585" s="60"/>
      <c r="Y1585" s="60"/>
      <c r="Z1585" s="60"/>
      <c r="AA1585" s="64"/>
      <c r="AB1585" s="65"/>
      <c r="AC1585" s="65"/>
      <c r="AD1585" s="65"/>
      <c r="AE1585" s="63"/>
    </row>
    <row r="1586" spans="2:31" s="57" customFormat="1" x14ac:dyDescent="0.5">
      <c r="B1586" s="68"/>
      <c r="C1586" s="69"/>
      <c r="D1586" s="69"/>
      <c r="E1586"/>
      <c r="F1586" s="68"/>
      <c r="G1586" s="70"/>
      <c r="H1586" s="67"/>
      <c r="I1586" s="67"/>
      <c r="J1586"/>
      <c r="K1586" s="68"/>
      <c r="L1586" s="69"/>
      <c r="M1586" s="67"/>
      <c r="O1586" s="58"/>
      <c r="P1586" s="58"/>
      <c r="Q1586" s="58"/>
      <c r="R1586" s="59"/>
      <c r="S1586" s="60"/>
      <c r="T1586" s="61"/>
      <c r="U1586" s="61"/>
      <c r="V1586" s="61"/>
      <c r="W1586" s="62"/>
      <c r="X1586" s="60"/>
      <c r="Y1586" s="60"/>
      <c r="Z1586" s="60"/>
      <c r="AA1586" s="64"/>
      <c r="AB1586" s="65"/>
      <c r="AC1586" s="65"/>
      <c r="AD1586" s="65"/>
      <c r="AE1586" s="63"/>
    </row>
    <row r="1587" spans="2:31" s="57" customFormat="1" x14ac:dyDescent="0.5">
      <c r="B1587" s="68"/>
      <c r="C1587" s="69"/>
      <c r="D1587" s="69"/>
      <c r="E1587"/>
      <c r="F1587" s="68"/>
      <c r="G1587" s="70"/>
      <c r="H1587" s="67"/>
      <c r="I1587" s="67"/>
      <c r="J1587"/>
      <c r="K1587" s="68"/>
      <c r="L1587" s="69"/>
      <c r="M1587" s="67"/>
      <c r="O1587" s="58"/>
      <c r="P1587" s="58"/>
      <c r="Q1587" s="58"/>
      <c r="R1587" s="59"/>
      <c r="S1587" s="60"/>
      <c r="T1587" s="61"/>
      <c r="U1587" s="61"/>
      <c r="V1587" s="61"/>
      <c r="W1587" s="62"/>
      <c r="X1587" s="60"/>
      <c r="Y1587" s="60"/>
      <c r="Z1587" s="60"/>
      <c r="AA1587" s="64"/>
      <c r="AB1587" s="65"/>
      <c r="AC1587" s="65"/>
      <c r="AD1587" s="65"/>
      <c r="AE1587" s="63"/>
    </row>
    <row r="1588" spans="2:31" s="57" customFormat="1" x14ac:dyDescent="0.5">
      <c r="B1588" s="68"/>
      <c r="C1588" s="69"/>
      <c r="D1588" s="69"/>
      <c r="E1588"/>
      <c r="F1588" s="68"/>
      <c r="G1588" s="70"/>
      <c r="H1588" s="67"/>
      <c r="I1588" s="67"/>
      <c r="J1588"/>
      <c r="K1588" s="68"/>
      <c r="L1588" s="69"/>
      <c r="M1588" s="67"/>
      <c r="O1588" s="58"/>
      <c r="P1588" s="58"/>
      <c r="Q1588" s="58"/>
      <c r="R1588" s="59"/>
      <c r="S1588" s="60"/>
      <c r="T1588" s="61"/>
      <c r="U1588" s="61"/>
      <c r="V1588" s="61"/>
      <c r="W1588" s="62"/>
      <c r="X1588" s="60"/>
      <c r="Y1588" s="60"/>
      <c r="Z1588" s="60"/>
      <c r="AA1588" s="64"/>
      <c r="AB1588" s="65"/>
      <c r="AC1588" s="65"/>
      <c r="AD1588" s="65"/>
      <c r="AE1588" s="63"/>
    </row>
    <row r="1589" spans="2:31" s="57" customFormat="1" x14ac:dyDescent="0.5">
      <c r="B1589" s="68"/>
      <c r="C1589" s="69"/>
      <c r="D1589" s="69"/>
      <c r="E1589"/>
      <c r="F1589" s="68"/>
      <c r="G1589" s="70"/>
      <c r="H1589" s="67"/>
      <c r="I1589" s="67"/>
      <c r="J1589"/>
      <c r="K1589" s="68"/>
      <c r="L1589" s="69"/>
      <c r="M1589" s="67"/>
      <c r="O1589" s="58"/>
      <c r="P1589" s="58"/>
      <c r="Q1589" s="58"/>
      <c r="R1589" s="59"/>
      <c r="S1589" s="60"/>
      <c r="T1589" s="61"/>
      <c r="U1589" s="61"/>
      <c r="V1589" s="61"/>
      <c r="W1589" s="62"/>
      <c r="X1589" s="60"/>
      <c r="Y1589" s="60"/>
      <c r="Z1589" s="60"/>
      <c r="AA1589" s="64"/>
      <c r="AB1589" s="65"/>
      <c r="AC1589" s="65"/>
      <c r="AD1589" s="65"/>
      <c r="AE1589" s="63"/>
    </row>
    <row r="1590" spans="2:31" s="57" customFormat="1" x14ac:dyDescent="0.5">
      <c r="B1590" s="68"/>
      <c r="C1590" s="69"/>
      <c r="D1590" s="69"/>
      <c r="E1590"/>
      <c r="F1590" s="68"/>
      <c r="G1590" s="70"/>
      <c r="H1590" s="67"/>
      <c r="I1590" s="67"/>
      <c r="J1590"/>
      <c r="K1590" s="68"/>
      <c r="L1590" s="69"/>
      <c r="M1590" s="67"/>
      <c r="O1590" s="58"/>
      <c r="P1590" s="58"/>
      <c r="Q1590" s="58"/>
      <c r="R1590" s="59"/>
      <c r="S1590" s="60"/>
      <c r="T1590" s="61"/>
      <c r="U1590" s="61"/>
      <c r="V1590" s="61"/>
      <c r="W1590" s="62"/>
      <c r="X1590" s="60"/>
      <c r="Y1590" s="60"/>
      <c r="Z1590" s="60"/>
      <c r="AA1590" s="64"/>
      <c r="AB1590" s="65"/>
      <c r="AC1590" s="65"/>
      <c r="AD1590" s="65"/>
      <c r="AE1590" s="63"/>
    </row>
    <row r="1591" spans="2:31" s="57" customFormat="1" x14ac:dyDescent="0.5">
      <c r="B1591" s="68"/>
      <c r="C1591" s="69"/>
      <c r="D1591" s="69"/>
      <c r="E1591"/>
      <c r="F1591" s="68"/>
      <c r="G1591" s="70"/>
      <c r="H1591" s="67"/>
      <c r="I1591" s="67"/>
      <c r="J1591"/>
      <c r="K1591" s="68"/>
      <c r="L1591" s="69"/>
      <c r="M1591" s="67"/>
      <c r="O1591" s="58"/>
      <c r="P1591" s="58"/>
      <c r="Q1591" s="58"/>
      <c r="R1591" s="59"/>
      <c r="S1591" s="60"/>
      <c r="T1591" s="61"/>
      <c r="U1591" s="61"/>
      <c r="V1591" s="61"/>
      <c r="W1591" s="62"/>
      <c r="X1591" s="60"/>
      <c r="Y1591" s="60"/>
      <c r="Z1591" s="60"/>
      <c r="AA1591" s="64"/>
      <c r="AB1591" s="65"/>
      <c r="AC1591" s="65"/>
      <c r="AD1591" s="65"/>
      <c r="AE1591" s="63"/>
    </row>
    <row r="1592" spans="2:31" s="57" customFormat="1" x14ac:dyDescent="0.5">
      <c r="B1592" s="68"/>
      <c r="C1592" s="69"/>
      <c r="D1592" s="69"/>
      <c r="E1592"/>
      <c r="F1592" s="68"/>
      <c r="G1592" s="70"/>
      <c r="H1592" s="67"/>
      <c r="I1592" s="67"/>
      <c r="J1592"/>
      <c r="K1592" s="68"/>
      <c r="L1592" s="69"/>
      <c r="M1592" s="67"/>
      <c r="O1592" s="58"/>
      <c r="P1592" s="58"/>
      <c r="Q1592" s="58"/>
      <c r="R1592" s="59"/>
      <c r="S1592" s="60"/>
      <c r="T1592" s="61"/>
      <c r="U1592" s="61"/>
      <c r="V1592" s="61"/>
      <c r="W1592" s="62"/>
      <c r="X1592" s="60"/>
      <c r="Y1592" s="60"/>
      <c r="Z1592" s="60"/>
      <c r="AA1592" s="64"/>
      <c r="AB1592" s="65"/>
      <c r="AC1592" s="65"/>
      <c r="AD1592" s="65"/>
      <c r="AE1592" s="63"/>
    </row>
    <row r="1593" spans="2:31" s="57" customFormat="1" x14ac:dyDescent="0.5">
      <c r="B1593" s="68"/>
      <c r="C1593" s="69"/>
      <c r="D1593" s="69"/>
      <c r="E1593"/>
      <c r="F1593" s="68"/>
      <c r="G1593" s="70"/>
      <c r="H1593" s="67"/>
      <c r="I1593" s="67"/>
      <c r="J1593"/>
      <c r="K1593" s="68"/>
      <c r="L1593" s="69"/>
      <c r="M1593" s="67"/>
      <c r="O1593" s="58"/>
      <c r="P1593" s="58"/>
      <c r="Q1593" s="58"/>
      <c r="R1593" s="59"/>
      <c r="S1593" s="60"/>
      <c r="T1593" s="61"/>
      <c r="U1593" s="61"/>
      <c r="V1593" s="61"/>
      <c r="W1593" s="62"/>
      <c r="X1593" s="60"/>
      <c r="Y1593" s="60"/>
      <c r="Z1593" s="60"/>
      <c r="AA1593" s="64"/>
      <c r="AB1593" s="65"/>
      <c r="AC1593" s="65"/>
      <c r="AD1593" s="65"/>
      <c r="AE1593" s="63"/>
    </row>
    <row r="1594" spans="2:31" s="57" customFormat="1" x14ac:dyDescent="0.5">
      <c r="B1594" s="68"/>
      <c r="C1594" s="69"/>
      <c r="D1594" s="69"/>
      <c r="E1594"/>
      <c r="F1594" s="68"/>
      <c r="G1594" s="70"/>
      <c r="H1594" s="67"/>
      <c r="I1594" s="67"/>
      <c r="J1594"/>
      <c r="K1594" s="68"/>
      <c r="L1594" s="69"/>
      <c r="M1594" s="67"/>
      <c r="O1594" s="58"/>
      <c r="P1594" s="58"/>
      <c r="Q1594" s="58"/>
      <c r="R1594" s="59"/>
      <c r="S1594" s="60"/>
      <c r="T1594" s="61"/>
      <c r="U1594" s="61"/>
      <c r="V1594" s="61"/>
      <c r="W1594" s="62"/>
      <c r="X1594" s="60"/>
      <c r="Y1594" s="60"/>
      <c r="Z1594" s="60"/>
      <c r="AA1594" s="64"/>
      <c r="AB1594" s="65"/>
      <c r="AC1594" s="65"/>
      <c r="AD1594" s="65"/>
      <c r="AE1594" s="63"/>
    </row>
    <row r="1595" spans="2:31" s="57" customFormat="1" x14ac:dyDescent="0.5">
      <c r="B1595" s="68"/>
      <c r="C1595" s="69"/>
      <c r="D1595" s="69"/>
      <c r="E1595"/>
      <c r="F1595" s="68"/>
      <c r="G1595" s="70"/>
      <c r="H1595" s="67"/>
      <c r="I1595" s="67"/>
      <c r="J1595"/>
      <c r="K1595" s="68"/>
      <c r="L1595" s="69"/>
      <c r="M1595" s="67"/>
      <c r="O1595" s="58"/>
      <c r="P1595" s="58"/>
      <c r="Q1595" s="58"/>
      <c r="R1595" s="59"/>
      <c r="S1595" s="60"/>
      <c r="T1595" s="61"/>
      <c r="U1595" s="61"/>
      <c r="V1595" s="61"/>
      <c r="W1595" s="62"/>
      <c r="X1595" s="60"/>
      <c r="Y1595" s="60"/>
      <c r="Z1595" s="60"/>
      <c r="AA1595" s="64"/>
      <c r="AB1595" s="65"/>
      <c r="AC1595" s="65"/>
      <c r="AD1595" s="65"/>
      <c r="AE1595" s="63"/>
    </row>
    <row r="1596" spans="2:31" s="57" customFormat="1" x14ac:dyDescent="0.5">
      <c r="B1596" s="68"/>
      <c r="C1596" s="69"/>
      <c r="D1596" s="69"/>
      <c r="E1596"/>
      <c r="F1596" s="68"/>
      <c r="G1596" s="70"/>
      <c r="H1596" s="67"/>
      <c r="I1596" s="67"/>
      <c r="J1596"/>
      <c r="K1596" s="68"/>
      <c r="L1596" s="69"/>
      <c r="M1596" s="67"/>
      <c r="O1596" s="58"/>
      <c r="P1596" s="58"/>
      <c r="Q1596" s="58"/>
      <c r="R1596" s="59"/>
      <c r="S1596" s="60"/>
      <c r="T1596" s="61"/>
      <c r="U1596" s="61"/>
      <c r="V1596" s="61"/>
      <c r="W1596" s="62"/>
      <c r="X1596" s="60"/>
      <c r="Y1596" s="60"/>
      <c r="Z1596" s="60"/>
      <c r="AA1596" s="64"/>
      <c r="AB1596" s="65"/>
      <c r="AC1596" s="65"/>
      <c r="AD1596" s="65"/>
      <c r="AE1596" s="63"/>
    </row>
    <row r="1597" spans="2:31" s="57" customFormat="1" x14ac:dyDescent="0.5">
      <c r="B1597" s="68"/>
      <c r="C1597" s="69"/>
      <c r="D1597" s="69"/>
      <c r="E1597"/>
      <c r="F1597" s="68"/>
      <c r="G1597" s="70"/>
      <c r="H1597" s="67"/>
      <c r="I1597" s="67"/>
      <c r="J1597"/>
      <c r="K1597" s="68"/>
      <c r="L1597" s="69"/>
      <c r="M1597" s="67"/>
      <c r="O1597" s="58"/>
      <c r="P1597" s="58"/>
      <c r="Q1597" s="58"/>
      <c r="R1597" s="59"/>
      <c r="S1597" s="60"/>
      <c r="T1597" s="61"/>
      <c r="U1597" s="61"/>
      <c r="V1597" s="61"/>
      <c r="W1597" s="62"/>
      <c r="X1597" s="60"/>
      <c r="Y1597" s="60"/>
      <c r="Z1597" s="60"/>
      <c r="AA1597" s="64"/>
      <c r="AB1597" s="65"/>
      <c r="AC1597" s="65"/>
      <c r="AD1597" s="65"/>
      <c r="AE1597" s="63"/>
    </row>
    <row r="1598" spans="2:31" s="57" customFormat="1" x14ac:dyDescent="0.5">
      <c r="B1598" s="68"/>
      <c r="C1598" s="69"/>
      <c r="D1598" s="69"/>
      <c r="E1598"/>
      <c r="F1598" s="68"/>
      <c r="G1598" s="70"/>
      <c r="H1598" s="67"/>
      <c r="I1598" s="67"/>
      <c r="J1598"/>
      <c r="K1598" s="68"/>
      <c r="L1598" s="69"/>
      <c r="M1598" s="67"/>
      <c r="O1598" s="58"/>
      <c r="P1598" s="58"/>
      <c r="Q1598" s="58"/>
      <c r="R1598" s="59"/>
      <c r="S1598" s="60"/>
      <c r="T1598" s="61"/>
      <c r="U1598" s="61"/>
      <c r="V1598" s="61"/>
      <c r="W1598" s="62"/>
      <c r="X1598" s="60"/>
      <c r="Y1598" s="60"/>
      <c r="Z1598" s="60"/>
      <c r="AA1598" s="64"/>
      <c r="AB1598" s="65"/>
      <c r="AC1598" s="65"/>
      <c r="AD1598" s="65"/>
      <c r="AE1598" s="63"/>
    </row>
    <row r="1599" spans="2:31" s="57" customFormat="1" x14ac:dyDescent="0.5">
      <c r="B1599" s="68"/>
      <c r="C1599" s="69"/>
      <c r="D1599" s="69"/>
      <c r="E1599"/>
      <c r="F1599" s="68"/>
      <c r="G1599" s="70"/>
      <c r="H1599" s="67"/>
      <c r="I1599" s="67"/>
      <c r="J1599"/>
      <c r="K1599" s="68"/>
      <c r="L1599" s="69"/>
      <c r="M1599" s="67"/>
      <c r="O1599" s="58"/>
      <c r="P1599" s="58"/>
      <c r="Q1599" s="58"/>
      <c r="R1599" s="59"/>
      <c r="S1599" s="60"/>
      <c r="T1599" s="61"/>
      <c r="U1599" s="61"/>
      <c r="V1599" s="61"/>
      <c r="W1599" s="62"/>
      <c r="X1599" s="60"/>
      <c r="Y1599" s="60"/>
      <c r="Z1599" s="60"/>
      <c r="AA1599" s="64"/>
      <c r="AB1599" s="65"/>
      <c r="AC1599" s="65"/>
      <c r="AD1599" s="65"/>
      <c r="AE1599" s="63"/>
    </row>
    <row r="1600" spans="2:31" s="57" customFormat="1" x14ac:dyDescent="0.5">
      <c r="B1600" s="68"/>
      <c r="C1600" s="69"/>
      <c r="D1600" s="69"/>
      <c r="E1600"/>
      <c r="F1600" s="68"/>
      <c r="G1600" s="70"/>
      <c r="H1600" s="67"/>
      <c r="I1600" s="67"/>
      <c r="J1600"/>
      <c r="K1600" s="68"/>
      <c r="L1600" s="69"/>
      <c r="M1600" s="67"/>
      <c r="O1600" s="58"/>
      <c r="P1600" s="58"/>
      <c r="Q1600" s="58"/>
      <c r="R1600" s="59"/>
      <c r="S1600" s="60"/>
      <c r="T1600" s="61"/>
      <c r="U1600" s="61"/>
      <c r="V1600" s="61"/>
      <c r="W1600" s="62"/>
      <c r="X1600" s="60"/>
      <c r="Y1600" s="60"/>
      <c r="Z1600" s="60"/>
      <c r="AA1600" s="64"/>
      <c r="AB1600" s="65"/>
      <c r="AC1600" s="65"/>
      <c r="AD1600" s="65"/>
      <c r="AE1600" s="63"/>
    </row>
    <row r="1601" spans="2:31" s="57" customFormat="1" x14ac:dyDescent="0.5">
      <c r="B1601" s="68"/>
      <c r="C1601" s="69"/>
      <c r="D1601" s="69"/>
      <c r="E1601"/>
      <c r="F1601" s="68"/>
      <c r="G1601" s="70"/>
      <c r="H1601" s="67"/>
      <c r="I1601" s="67"/>
      <c r="J1601"/>
      <c r="K1601" s="68"/>
      <c r="L1601" s="69"/>
      <c r="M1601" s="67"/>
      <c r="O1601" s="58"/>
      <c r="P1601" s="58"/>
      <c r="Q1601" s="58"/>
      <c r="R1601" s="59"/>
      <c r="S1601" s="60"/>
      <c r="T1601" s="61"/>
      <c r="U1601" s="61"/>
      <c r="V1601" s="61"/>
      <c r="W1601" s="62"/>
      <c r="X1601" s="60"/>
      <c r="Y1601" s="60"/>
      <c r="Z1601" s="60"/>
      <c r="AA1601" s="64"/>
      <c r="AB1601" s="65"/>
      <c r="AC1601" s="65"/>
      <c r="AD1601" s="65"/>
      <c r="AE1601" s="63"/>
    </row>
    <row r="1602" spans="2:31" s="57" customFormat="1" x14ac:dyDescent="0.5">
      <c r="B1602" s="68"/>
      <c r="C1602" s="69"/>
      <c r="D1602" s="69"/>
      <c r="E1602"/>
      <c r="F1602" s="68"/>
      <c r="G1602" s="70"/>
      <c r="H1602" s="67"/>
      <c r="I1602" s="67"/>
      <c r="J1602"/>
      <c r="K1602" s="68"/>
      <c r="L1602" s="69"/>
      <c r="M1602" s="67"/>
      <c r="O1602" s="58"/>
      <c r="P1602" s="58"/>
      <c r="Q1602" s="58"/>
      <c r="R1602" s="59"/>
      <c r="S1602" s="60"/>
      <c r="T1602" s="61"/>
      <c r="U1602" s="61"/>
      <c r="V1602" s="61"/>
      <c r="W1602" s="62"/>
      <c r="X1602" s="60"/>
      <c r="Y1602" s="60"/>
      <c r="Z1602" s="60"/>
      <c r="AA1602" s="64"/>
      <c r="AB1602" s="65"/>
      <c r="AC1602" s="65"/>
      <c r="AD1602" s="65"/>
      <c r="AE1602" s="63"/>
    </row>
    <row r="1603" spans="2:31" s="57" customFormat="1" x14ac:dyDescent="0.5">
      <c r="B1603" s="68"/>
      <c r="C1603" s="69"/>
      <c r="D1603" s="69"/>
      <c r="E1603"/>
      <c r="F1603" s="68"/>
      <c r="G1603" s="70"/>
      <c r="H1603" s="67"/>
      <c r="I1603" s="67"/>
      <c r="J1603"/>
      <c r="K1603" s="68"/>
      <c r="L1603" s="69"/>
      <c r="M1603" s="67"/>
      <c r="O1603" s="58"/>
      <c r="P1603" s="58"/>
      <c r="Q1603" s="58"/>
      <c r="R1603" s="59"/>
      <c r="S1603" s="60"/>
      <c r="T1603" s="61"/>
      <c r="U1603" s="61"/>
      <c r="V1603" s="61"/>
      <c r="W1603" s="62"/>
      <c r="X1603" s="60"/>
      <c r="Y1603" s="60"/>
      <c r="Z1603" s="60"/>
      <c r="AA1603" s="64"/>
      <c r="AB1603" s="65"/>
      <c r="AC1603" s="65"/>
      <c r="AD1603" s="65"/>
      <c r="AE1603" s="63"/>
    </row>
    <row r="1604" spans="2:31" s="57" customFormat="1" x14ac:dyDescent="0.5">
      <c r="B1604" s="68"/>
      <c r="C1604" s="69"/>
      <c r="D1604" s="69"/>
      <c r="E1604"/>
      <c r="F1604" s="68"/>
      <c r="G1604" s="70"/>
      <c r="H1604" s="67"/>
      <c r="I1604" s="67"/>
      <c r="J1604"/>
      <c r="K1604" s="68"/>
      <c r="L1604" s="69"/>
      <c r="M1604" s="67"/>
      <c r="O1604" s="58"/>
      <c r="P1604" s="58"/>
      <c r="Q1604" s="58"/>
      <c r="R1604" s="59"/>
      <c r="S1604" s="60"/>
      <c r="T1604" s="61"/>
      <c r="U1604" s="61"/>
      <c r="V1604" s="61"/>
      <c r="W1604" s="62"/>
      <c r="X1604" s="60"/>
      <c r="Y1604" s="60"/>
      <c r="Z1604" s="60"/>
      <c r="AA1604" s="64"/>
      <c r="AB1604" s="65"/>
      <c r="AC1604" s="65"/>
      <c r="AD1604" s="65"/>
      <c r="AE1604" s="63"/>
    </row>
    <row r="1605" spans="2:31" s="57" customFormat="1" x14ac:dyDescent="0.5">
      <c r="B1605" s="68"/>
      <c r="C1605" s="69"/>
      <c r="D1605" s="69"/>
      <c r="E1605"/>
      <c r="F1605" s="68"/>
      <c r="G1605" s="70"/>
      <c r="H1605" s="67"/>
      <c r="I1605" s="67"/>
      <c r="J1605"/>
      <c r="K1605" s="68"/>
      <c r="L1605" s="69"/>
      <c r="M1605" s="67"/>
      <c r="O1605" s="58"/>
      <c r="P1605" s="58"/>
      <c r="Q1605" s="58"/>
      <c r="R1605" s="59"/>
      <c r="S1605" s="60"/>
      <c r="T1605" s="61"/>
      <c r="U1605" s="61"/>
      <c r="V1605" s="61"/>
      <c r="W1605" s="62"/>
      <c r="X1605" s="60"/>
      <c r="Y1605" s="60"/>
      <c r="Z1605" s="60"/>
      <c r="AA1605" s="64"/>
      <c r="AB1605" s="65"/>
      <c r="AC1605" s="65"/>
      <c r="AD1605" s="65"/>
      <c r="AE1605" s="63"/>
    </row>
    <row r="1606" spans="2:31" s="57" customFormat="1" x14ac:dyDescent="0.5">
      <c r="B1606" s="68"/>
      <c r="C1606" s="69"/>
      <c r="D1606" s="69"/>
      <c r="E1606"/>
      <c r="F1606" s="68"/>
      <c r="G1606" s="70"/>
      <c r="H1606" s="67"/>
      <c r="I1606" s="67"/>
      <c r="J1606"/>
      <c r="K1606" s="68"/>
      <c r="L1606" s="69"/>
      <c r="M1606" s="67"/>
      <c r="O1606" s="58"/>
      <c r="P1606" s="58"/>
      <c r="Q1606" s="58"/>
      <c r="R1606" s="59"/>
      <c r="S1606" s="60"/>
      <c r="T1606" s="61"/>
      <c r="U1606" s="61"/>
      <c r="V1606" s="61"/>
      <c r="W1606" s="62"/>
      <c r="X1606" s="60"/>
      <c r="Y1606" s="60"/>
      <c r="Z1606" s="60"/>
      <c r="AA1606" s="64"/>
      <c r="AB1606" s="65"/>
      <c r="AC1606" s="65"/>
      <c r="AD1606" s="65"/>
      <c r="AE1606" s="63"/>
    </row>
    <row r="1607" spans="2:31" s="57" customFormat="1" x14ac:dyDescent="0.5">
      <c r="B1607" s="68"/>
      <c r="C1607" s="69"/>
      <c r="D1607" s="69"/>
      <c r="E1607"/>
      <c r="F1607" s="68"/>
      <c r="G1607" s="70"/>
      <c r="H1607" s="67"/>
      <c r="I1607" s="67"/>
      <c r="J1607"/>
      <c r="K1607" s="68"/>
      <c r="L1607" s="69"/>
      <c r="M1607" s="67"/>
      <c r="O1607" s="58"/>
      <c r="P1607" s="58"/>
      <c r="Q1607" s="58"/>
      <c r="R1607" s="59"/>
      <c r="S1607" s="60"/>
      <c r="T1607" s="61"/>
      <c r="U1607" s="61"/>
      <c r="V1607" s="61"/>
      <c r="W1607" s="62"/>
      <c r="X1607" s="60"/>
      <c r="Y1607" s="60"/>
      <c r="Z1607" s="60"/>
      <c r="AA1607" s="64"/>
      <c r="AB1607" s="65"/>
      <c r="AC1607" s="65"/>
      <c r="AD1607" s="65"/>
      <c r="AE1607" s="63"/>
    </row>
    <row r="1608" spans="2:31" s="57" customFormat="1" x14ac:dyDescent="0.5">
      <c r="B1608" s="68"/>
      <c r="C1608" s="69"/>
      <c r="D1608" s="69"/>
      <c r="E1608"/>
      <c r="F1608" s="68"/>
      <c r="G1608" s="70"/>
      <c r="H1608" s="67"/>
      <c r="I1608" s="67"/>
      <c r="J1608"/>
      <c r="K1608" s="68"/>
      <c r="L1608" s="69"/>
      <c r="M1608" s="67"/>
      <c r="O1608" s="58"/>
      <c r="P1608" s="58"/>
      <c r="Q1608" s="58"/>
      <c r="R1608" s="59"/>
      <c r="S1608" s="60"/>
      <c r="T1608" s="61"/>
      <c r="U1608" s="61"/>
      <c r="V1608" s="61"/>
      <c r="W1608" s="62"/>
      <c r="X1608" s="60"/>
      <c r="Y1608" s="60"/>
      <c r="Z1608" s="60"/>
      <c r="AA1608" s="64"/>
      <c r="AB1608" s="65"/>
      <c r="AC1608" s="65"/>
      <c r="AD1608" s="65"/>
      <c r="AE1608" s="63"/>
    </row>
    <row r="1609" spans="2:31" s="57" customFormat="1" x14ac:dyDescent="0.5">
      <c r="B1609" s="68"/>
      <c r="C1609" s="69"/>
      <c r="D1609" s="69"/>
      <c r="E1609"/>
      <c r="F1609" s="68"/>
      <c r="G1609" s="70"/>
      <c r="H1609" s="67"/>
      <c r="I1609" s="67"/>
      <c r="J1609"/>
      <c r="K1609" s="68"/>
      <c r="L1609" s="69"/>
      <c r="M1609" s="67"/>
      <c r="O1609" s="58"/>
      <c r="P1609" s="58"/>
      <c r="Q1609" s="58"/>
      <c r="R1609" s="59"/>
      <c r="S1609" s="60"/>
      <c r="T1609" s="61"/>
      <c r="U1609" s="61"/>
      <c r="V1609" s="61"/>
      <c r="W1609" s="62"/>
      <c r="X1609" s="60"/>
      <c r="Y1609" s="60"/>
      <c r="Z1609" s="60"/>
      <c r="AA1609" s="64"/>
      <c r="AB1609" s="65"/>
      <c r="AC1609" s="65"/>
      <c r="AD1609" s="65"/>
      <c r="AE1609" s="63"/>
    </row>
    <row r="1610" spans="2:31" s="57" customFormat="1" x14ac:dyDescent="0.5">
      <c r="B1610" s="68"/>
      <c r="C1610" s="69"/>
      <c r="D1610" s="69"/>
      <c r="E1610"/>
      <c r="F1610" s="68"/>
      <c r="G1610" s="70"/>
      <c r="H1610" s="67"/>
      <c r="I1610" s="67"/>
      <c r="J1610"/>
      <c r="K1610" s="68"/>
      <c r="L1610" s="69"/>
      <c r="M1610" s="67"/>
      <c r="O1610" s="58"/>
      <c r="P1610" s="58"/>
      <c r="Q1610" s="58"/>
      <c r="R1610" s="59"/>
      <c r="S1610" s="60"/>
      <c r="T1610" s="61"/>
      <c r="U1610" s="61"/>
      <c r="V1610" s="61"/>
      <c r="W1610" s="62"/>
      <c r="X1610" s="60"/>
      <c r="Y1610" s="60"/>
      <c r="Z1610" s="60"/>
      <c r="AA1610" s="64"/>
      <c r="AB1610" s="65"/>
      <c r="AC1610" s="65"/>
      <c r="AD1610" s="65"/>
      <c r="AE1610" s="63"/>
    </row>
    <row r="1611" spans="2:31" s="57" customFormat="1" x14ac:dyDescent="0.5">
      <c r="B1611" s="68"/>
      <c r="C1611" s="69"/>
      <c r="D1611" s="69"/>
      <c r="E1611"/>
      <c r="F1611" s="68"/>
      <c r="G1611" s="70"/>
      <c r="H1611" s="67"/>
      <c r="I1611" s="67"/>
      <c r="J1611"/>
      <c r="K1611" s="68"/>
      <c r="L1611" s="69"/>
      <c r="M1611" s="67"/>
      <c r="O1611" s="58"/>
      <c r="P1611" s="58"/>
      <c r="Q1611" s="58"/>
      <c r="R1611" s="59"/>
      <c r="S1611" s="60"/>
      <c r="T1611" s="61"/>
      <c r="U1611" s="61"/>
      <c r="V1611" s="61"/>
      <c r="W1611" s="62"/>
      <c r="X1611" s="60"/>
      <c r="Y1611" s="60"/>
      <c r="Z1611" s="60"/>
      <c r="AA1611" s="64"/>
      <c r="AB1611" s="65"/>
      <c r="AC1611" s="65"/>
      <c r="AD1611" s="65"/>
      <c r="AE1611" s="63"/>
    </row>
    <row r="1612" spans="2:31" s="57" customFormat="1" x14ac:dyDescent="0.5">
      <c r="B1612" s="68"/>
      <c r="C1612" s="69"/>
      <c r="D1612" s="69"/>
      <c r="E1612"/>
      <c r="F1612" s="68"/>
      <c r="G1612" s="70"/>
      <c r="H1612" s="67"/>
      <c r="I1612" s="67"/>
      <c r="J1612"/>
      <c r="K1612" s="68"/>
      <c r="L1612" s="69"/>
      <c r="M1612" s="67"/>
      <c r="O1612" s="58"/>
      <c r="P1612" s="58"/>
      <c r="Q1612" s="58"/>
      <c r="R1612" s="59"/>
      <c r="S1612" s="60"/>
      <c r="T1612" s="61"/>
      <c r="U1612" s="61"/>
      <c r="V1612" s="61"/>
      <c r="W1612" s="62"/>
      <c r="X1612" s="60"/>
      <c r="Y1612" s="60"/>
      <c r="Z1612" s="60"/>
      <c r="AA1612" s="64"/>
      <c r="AB1612" s="65"/>
      <c r="AC1612" s="65"/>
      <c r="AD1612" s="65"/>
      <c r="AE1612" s="63"/>
    </row>
    <row r="1613" spans="2:31" s="57" customFormat="1" x14ac:dyDescent="0.5">
      <c r="B1613" s="68"/>
      <c r="C1613" s="69"/>
      <c r="D1613" s="69"/>
      <c r="E1613"/>
      <c r="F1613" s="68"/>
      <c r="G1613" s="70"/>
      <c r="H1613" s="67"/>
      <c r="I1613" s="67"/>
      <c r="J1613"/>
      <c r="K1613" s="68"/>
      <c r="L1613" s="69"/>
      <c r="M1613" s="67"/>
      <c r="O1613" s="58"/>
      <c r="P1613" s="58"/>
      <c r="Q1613" s="58"/>
      <c r="R1613" s="59"/>
      <c r="S1613" s="60"/>
      <c r="T1613" s="61"/>
      <c r="U1613" s="61"/>
      <c r="V1613" s="61"/>
      <c r="W1613" s="62"/>
      <c r="X1613" s="60"/>
      <c r="Y1613" s="60"/>
      <c r="Z1613" s="60"/>
      <c r="AA1613" s="64"/>
      <c r="AB1613" s="65"/>
      <c r="AC1613" s="65"/>
      <c r="AD1613" s="65"/>
      <c r="AE1613" s="63"/>
    </row>
    <row r="1614" spans="2:31" s="57" customFormat="1" x14ac:dyDescent="0.5">
      <c r="B1614" s="68"/>
      <c r="C1614" s="69"/>
      <c r="D1614" s="69"/>
      <c r="E1614"/>
      <c r="F1614" s="68"/>
      <c r="G1614" s="70"/>
      <c r="H1614" s="67"/>
      <c r="I1614" s="67"/>
      <c r="J1614"/>
      <c r="K1614" s="68"/>
      <c r="L1614" s="69"/>
      <c r="M1614" s="67"/>
      <c r="O1614" s="58"/>
      <c r="P1614" s="58"/>
      <c r="Q1614" s="58"/>
      <c r="R1614" s="59"/>
      <c r="S1614" s="60"/>
      <c r="T1614" s="61"/>
      <c r="U1614" s="61"/>
      <c r="V1614" s="61"/>
      <c r="W1614" s="62"/>
      <c r="X1614" s="60"/>
      <c r="Y1614" s="60"/>
      <c r="Z1614" s="60"/>
      <c r="AA1614" s="64"/>
      <c r="AB1614" s="65"/>
      <c r="AC1614" s="65"/>
      <c r="AD1614" s="65"/>
      <c r="AE1614" s="63"/>
    </row>
    <row r="1615" spans="2:31" s="57" customFormat="1" x14ac:dyDescent="0.5">
      <c r="B1615" s="68"/>
      <c r="C1615" s="69"/>
      <c r="D1615" s="69"/>
      <c r="E1615"/>
      <c r="F1615" s="68"/>
      <c r="G1615" s="70"/>
      <c r="H1615" s="67"/>
      <c r="I1615" s="67"/>
      <c r="J1615"/>
      <c r="K1615" s="68"/>
      <c r="L1615" s="69"/>
      <c r="M1615" s="67"/>
      <c r="O1615" s="58"/>
      <c r="P1615" s="58"/>
      <c r="Q1615" s="58"/>
      <c r="R1615" s="59"/>
      <c r="S1615" s="60"/>
      <c r="T1615" s="61"/>
      <c r="U1615" s="61"/>
      <c r="V1615" s="61"/>
      <c r="W1615" s="62"/>
      <c r="X1615" s="60"/>
      <c r="Y1615" s="60"/>
      <c r="Z1615" s="60"/>
      <c r="AA1615" s="64"/>
      <c r="AB1615" s="65"/>
      <c r="AC1615" s="65"/>
      <c r="AD1615" s="65"/>
      <c r="AE1615" s="63"/>
    </row>
    <row r="1616" spans="2:31" s="57" customFormat="1" x14ac:dyDescent="0.5">
      <c r="B1616" s="68"/>
      <c r="C1616" s="69"/>
      <c r="D1616" s="69"/>
      <c r="E1616"/>
      <c r="F1616" s="68"/>
      <c r="G1616" s="70"/>
      <c r="H1616" s="67"/>
      <c r="I1616" s="67"/>
      <c r="J1616"/>
      <c r="K1616" s="68"/>
      <c r="L1616" s="69"/>
      <c r="M1616" s="67"/>
      <c r="O1616" s="58"/>
      <c r="P1616" s="58"/>
      <c r="Q1616" s="58"/>
      <c r="R1616" s="59"/>
      <c r="S1616" s="60"/>
      <c r="T1616" s="61"/>
      <c r="U1616" s="61"/>
      <c r="V1616" s="61"/>
      <c r="W1616" s="62"/>
      <c r="X1616" s="60"/>
      <c r="Y1616" s="60"/>
      <c r="Z1616" s="60"/>
      <c r="AA1616" s="64"/>
      <c r="AB1616" s="65"/>
      <c r="AC1616" s="65"/>
      <c r="AD1616" s="65"/>
      <c r="AE1616" s="63"/>
    </row>
    <row r="1617" spans="2:31" s="57" customFormat="1" x14ac:dyDescent="0.5">
      <c r="B1617" s="68"/>
      <c r="C1617" s="69"/>
      <c r="D1617" s="69"/>
      <c r="E1617"/>
      <c r="F1617" s="68"/>
      <c r="G1617" s="70"/>
      <c r="H1617" s="67"/>
      <c r="I1617" s="67"/>
      <c r="J1617"/>
      <c r="K1617" s="68"/>
      <c r="L1617" s="69"/>
      <c r="M1617" s="67"/>
      <c r="O1617" s="58"/>
      <c r="P1617" s="58"/>
      <c r="Q1617" s="58"/>
      <c r="R1617" s="59"/>
      <c r="S1617" s="60"/>
      <c r="T1617" s="61"/>
      <c r="U1617" s="61"/>
      <c r="V1617" s="61"/>
      <c r="W1617" s="62"/>
      <c r="X1617" s="60"/>
      <c r="Y1617" s="60"/>
      <c r="Z1617" s="60"/>
      <c r="AA1617" s="64"/>
      <c r="AB1617" s="65"/>
      <c r="AC1617" s="65"/>
      <c r="AD1617" s="65"/>
      <c r="AE1617" s="63"/>
    </row>
    <row r="1618" spans="2:31" s="57" customFormat="1" x14ac:dyDescent="0.5">
      <c r="B1618" s="68"/>
      <c r="C1618" s="69"/>
      <c r="D1618" s="69"/>
      <c r="E1618"/>
      <c r="F1618" s="68"/>
      <c r="G1618" s="70"/>
      <c r="H1618" s="67"/>
      <c r="I1618" s="67"/>
      <c r="J1618"/>
      <c r="K1618" s="68"/>
      <c r="L1618" s="69"/>
      <c r="M1618" s="67"/>
      <c r="O1618" s="58"/>
      <c r="P1618" s="58"/>
      <c r="Q1618" s="58"/>
      <c r="R1618" s="59"/>
      <c r="S1618" s="60"/>
      <c r="T1618" s="61"/>
      <c r="U1618" s="61"/>
      <c r="V1618" s="61"/>
      <c r="W1618" s="62"/>
      <c r="X1618" s="60"/>
      <c r="Y1618" s="60"/>
      <c r="Z1618" s="60"/>
      <c r="AA1618" s="64"/>
      <c r="AB1618" s="65"/>
      <c r="AC1618" s="65"/>
      <c r="AD1618" s="65"/>
      <c r="AE1618" s="63"/>
    </row>
    <row r="1619" spans="2:31" s="57" customFormat="1" x14ac:dyDescent="0.5">
      <c r="B1619" s="68"/>
      <c r="C1619" s="69"/>
      <c r="D1619" s="69"/>
      <c r="E1619"/>
      <c r="F1619" s="68"/>
      <c r="G1619" s="70"/>
      <c r="H1619" s="67"/>
      <c r="I1619" s="67"/>
      <c r="J1619"/>
      <c r="K1619" s="68"/>
      <c r="L1619" s="69"/>
      <c r="M1619" s="67"/>
      <c r="O1619" s="58"/>
      <c r="P1619" s="58"/>
      <c r="Q1619" s="58"/>
      <c r="R1619" s="59"/>
      <c r="S1619" s="60"/>
      <c r="T1619" s="61"/>
      <c r="U1619" s="61"/>
      <c r="V1619" s="61"/>
      <c r="W1619" s="62"/>
      <c r="X1619" s="60"/>
      <c r="Y1619" s="60"/>
      <c r="Z1619" s="60"/>
      <c r="AA1619" s="64"/>
      <c r="AB1619" s="65"/>
      <c r="AC1619" s="65"/>
      <c r="AD1619" s="65"/>
      <c r="AE1619" s="63"/>
    </row>
    <row r="1620" spans="2:31" s="57" customFormat="1" x14ac:dyDescent="0.5">
      <c r="B1620" s="68"/>
      <c r="C1620" s="69"/>
      <c r="D1620" s="69"/>
      <c r="E1620"/>
      <c r="F1620" s="68"/>
      <c r="G1620" s="70"/>
      <c r="H1620" s="67"/>
      <c r="I1620" s="67"/>
      <c r="J1620"/>
      <c r="K1620" s="68"/>
      <c r="L1620" s="69"/>
      <c r="M1620" s="67"/>
      <c r="O1620" s="58"/>
      <c r="P1620" s="58"/>
      <c r="Q1620" s="58"/>
      <c r="R1620" s="59"/>
      <c r="S1620" s="60"/>
      <c r="T1620" s="61"/>
      <c r="U1620" s="61"/>
      <c r="V1620" s="61"/>
      <c r="W1620" s="62"/>
      <c r="X1620" s="60"/>
      <c r="Y1620" s="60"/>
      <c r="Z1620" s="60"/>
      <c r="AA1620" s="64"/>
      <c r="AB1620" s="65"/>
      <c r="AC1620" s="65"/>
      <c r="AD1620" s="65"/>
      <c r="AE1620" s="63"/>
    </row>
    <row r="1621" spans="2:31" s="57" customFormat="1" x14ac:dyDescent="0.5">
      <c r="B1621" s="68"/>
      <c r="C1621" s="69"/>
      <c r="D1621" s="69"/>
      <c r="E1621"/>
      <c r="F1621" s="68"/>
      <c r="G1621" s="70"/>
      <c r="H1621" s="67"/>
      <c r="I1621" s="67"/>
      <c r="J1621"/>
      <c r="K1621" s="68"/>
      <c r="L1621" s="69"/>
      <c r="M1621" s="67"/>
      <c r="O1621" s="58"/>
      <c r="P1621" s="58"/>
      <c r="Q1621" s="58"/>
      <c r="R1621" s="59"/>
      <c r="S1621" s="60"/>
      <c r="T1621" s="61"/>
      <c r="U1621" s="61"/>
      <c r="V1621" s="61"/>
      <c r="W1621" s="62"/>
      <c r="X1621" s="60"/>
      <c r="Y1621" s="60"/>
      <c r="Z1621" s="60"/>
      <c r="AA1621" s="64"/>
      <c r="AB1621" s="65"/>
      <c r="AC1621" s="65"/>
      <c r="AD1621" s="65"/>
      <c r="AE1621" s="63"/>
    </row>
    <row r="1622" spans="2:31" s="57" customFormat="1" x14ac:dyDescent="0.5">
      <c r="B1622" s="68"/>
      <c r="C1622" s="69"/>
      <c r="D1622" s="69"/>
      <c r="E1622"/>
      <c r="F1622" s="68"/>
      <c r="G1622" s="70"/>
      <c r="H1622" s="67"/>
      <c r="I1622" s="67"/>
      <c r="J1622"/>
      <c r="K1622" s="68"/>
      <c r="L1622" s="69"/>
      <c r="M1622" s="67"/>
      <c r="O1622" s="58"/>
      <c r="P1622" s="58"/>
      <c r="Q1622" s="58"/>
      <c r="R1622" s="59"/>
      <c r="S1622" s="60"/>
      <c r="T1622" s="61"/>
      <c r="U1622" s="61"/>
      <c r="V1622" s="61"/>
      <c r="W1622" s="62"/>
      <c r="X1622" s="60"/>
      <c r="Y1622" s="60"/>
      <c r="Z1622" s="60"/>
      <c r="AA1622" s="64"/>
      <c r="AB1622" s="65"/>
      <c r="AC1622" s="65"/>
      <c r="AD1622" s="65"/>
      <c r="AE1622" s="63"/>
    </row>
    <row r="1623" spans="2:31" s="57" customFormat="1" x14ac:dyDescent="0.5">
      <c r="B1623" s="68"/>
      <c r="C1623" s="69"/>
      <c r="D1623" s="69"/>
      <c r="E1623"/>
      <c r="F1623" s="68"/>
      <c r="G1623" s="70"/>
      <c r="H1623" s="67"/>
      <c r="I1623" s="67"/>
      <c r="J1623"/>
      <c r="K1623" s="68"/>
      <c r="L1623" s="69"/>
      <c r="M1623" s="67"/>
      <c r="O1623" s="58"/>
      <c r="P1623" s="58"/>
      <c r="Q1623" s="58"/>
      <c r="R1623" s="59"/>
      <c r="S1623" s="60"/>
      <c r="T1623" s="61"/>
      <c r="U1623" s="61"/>
      <c r="V1623" s="61"/>
      <c r="W1623" s="62"/>
      <c r="X1623" s="60"/>
      <c r="Y1623" s="60"/>
      <c r="Z1623" s="60"/>
      <c r="AA1623" s="64"/>
      <c r="AB1623" s="65"/>
      <c r="AC1623" s="65"/>
      <c r="AD1623" s="65"/>
      <c r="AE1623" s="63"/>
    </row>
    <row r="1624" spans="2:31" s="57" customFormat="1" x14ac:dyDescent="0.5">
      <c r="B1624" s="68"/>
      <c r="C1624" s="69"/>
      <c r="D1624" s="69"/>
      <c r="E1624"/>
      <c r="F1624" s="68"/>
      <c r="G1624" s="70"/>
      <c r="H1624" s="67"/>
      <c r="I1624" s="67"/>
      <c r="J1624"/>
      <c r="K1624" s="68"/>
      <c r="L1624" s="69"/>
      <c r="M1624" s="67"/>
      <c r="O1624" s="58"/>
      <c r="P1624" s="58"/>
      <c r="Q1624" s="58"/>
      <c r="R1624" s="59"/>
      <c r="S1624" s="60"/>
      <c r="T1624" s="61"/>
      <c r="U1624" s="61"/>
      <c r="V1624" s="61"/>
      <c r="W1624" s="62"/>
      <c r="X1624" s="60"/>
      <c r="Y1624" s="60"/>
      <c r="Z1624" s="60"/>
      <c r="AA1624" s="64"/>
      <c r="AB1624" s="65"/>
      <c r="AC1624" s="65"/>
      <c r="AD1624" s="65"/>
      <c r="AE1624" s="63"/>
    </row>
    <row r="1625" spans="2:31" s="57" customFormat="1" x14ac:dyDescent="0.5">
      <c r="B1625" s="68"/>
      <c r="C1625" s="69"/>
      <c r="D1625" s="69"/>
      <c r="E1625"/>
      <c r="F1625" s="68"/>
      <c r="G1625" s="70"/>
      <c r="H1625" s="67"/>
      <c r="I1625" s="67"/>
      <c r="J1625"/>
      <c r="K1625" s="68"/>
      <c r="L1625" s="69"/>
      <c r="M1625" s="67"/>
      <c r="O1625" s="58"/>
      <c r="P1625" s="58"/>
      <c r="Q1625" s="58"/>
      <c r="R1625" s="59"/>
      <c r="S1625" s="60"/>
      <c r="T1625" s="61"/>
      <c r="U1625" s="61"/>
      <c r="V1625" s="61"/>
      <c r="W1625" s="62"/>
      <c r="X1625" s="60"/>
      <c r="Y1625" s="60"/>
      <c r="Z1625" s="60"/>
      <c r="AA1625" s="64"/>
      <c r="AB1625" s="65"/>
      <c r="AC1625" s="65"/>
      <c r="AD1625" s="65"/>
      <c r="AE1625" s="63"/>
    </row>
    <row r="1626" spans="2:31" s="57" customFormat="1" x14ac:dyDescent="0.5">
      <c r="B1626" s="68"/>
      <c r="C1626" s="69"/>
      <c r="D1626" s="69"/>
      <c r="E1626"/>
      <c r="F1626" s="68"/>
      <c r="G1626" s="70"/>
      <c r="H1626" s="67"/>
      <c r="I1626" s="67"/>
      <c r="J1626"/>
      <c r="K1626" s="68"/>
      <c r="L1626" s="69"/>
      <c r="M1626" s="67"/>
      <c r="O1626" s="58"/>
      <c r="P1626" s="58"/>
      <c r="Q1626" s="58"/>
      <c r="R1626" s="59"/>
      <c r="S1626" s="60"/>
      <c r="T1626" s="61"/>
      <c r="U1626" s="61"/>
      <c r="V1626" s="61"/>
      <c r="W1626" s="62"/>
      <c r="X1626" s="60"/>
      <c r="Y1626" s="60"/>
      <c r="Z1626" s="60"/>
      <c r="AA1626" s="64"/>
      <c r="AB1626" s="65"/>
      <c r="AC1626" s="65"/>
      <c r="AD1626" s="65"/>
      <c r="AE1626" s="63"/>
    </row>
    <row r="1627" spans="2:31" s="57" customFormat="1" x14ac:dyDescent="0.5">
      <c r="B1627" s="68"/>
      <c r="C1627" s="69"/>
      <c r="D1627" s="69"/>
      <c r="E1627"/>
      <c r="F1627" s="68"/>
      <c r="G1627" s="70"/>
      <c r="H1627" s="67"/>
      <c r="I1627" s="67"/>
      <c r="J1627"/>
      <c r="K1627" s="68"/>
      <c r="L1627" s="69"/>
      <c r="M1627" s="67"/>
      <c r="O1627" s="58"/>
      <c r="P1627" s="58"/>
      <c r="Q1627" s="58"/>
      <c r="R1627" s="59"/>
      <c r="S1627" s="60"/>
      <c r="T1627" s="61"/>
      <c r="U1627" s="61"/>
      <c r="V1627" s="61"/>
      <c r="W1627" s="62"/>
      <c r="X1627" s="60"/>
      <c r="Y1627" s="60"/>
      <c r="Z1627" s="60"/>
      <c r="AA1627" s="64"/>
      <c r="AB1627" s="65"/>
      <c r="AC1627" s="65"/>
      <c r="AD1627" s="65"/>
      <c r="AE1627" s="63"/>
    </row>
    <row r="1628" spans="2:31" s="57" customFormat="1" x14ac:dyDescent="0.5">
      <c r="B1628" s="68"/>
      <c r="C1628" s="69"/>
      <c r="D1628" s="69"/>
      <c r="E1628"/>
      <c r="F1628" s="68"/>
      <c r="G1628" s="70"/>
      <c r="H1628" s="67"/>
      <c r="I1628" s="67"/>
      <c r="J1628"/>
      <c r="K1628" s="68"/>
      <c r="L1628" s="69"/>
      <c r="M1628" s="67"/>
      <c r="O1628" s="58"/>
      <c r="P1628" s="58"/>
      <c r="Q1628" s="58"/>
      <c r="R1628" s="59"/>
      <c r="S1628" s="60"/>
      <c r="T1628" s="61"/>
      <c r="U1628" s="61"/>
      <c r="V1628" s="61"/>
      <c r="W1628" s="62"/>
      <c r="X1628" s="60"/>
      <c r="Y1628" s="60"/>
      <c r="Z1628" s="60"/>
      <c r="AA1628" s="64"/>
      <c r="AB1628" s="65"/>
      <c r="AC1628" s="65"/>
      <c r="AD1628" s="65"/>
      <c r="AE1628" s="63"/>
    </row>
    <row r="1629" spans="2:31" s="57" customFormat="1" x14ac:dyDescent="0.5">
      <c r="B1629" s="68"/>
      <c r="C1629" s="69"/>
      <c r="D1629" s="69"/>
      <c r="E1629"/>
      <c r="F1629" s="68"/>
      <c r="G1629" s="70"/>
      <c r="H1629" s="67"/>
      <c r="I1629" s="67"/>
      <c r="J1629"/>
      <c r="K1629" s="68"/>
      <c r="L1629" s="69"/>
      <c r="M1629" s="67"/>
      <c r="O1629" s="58"/>
      <c r="P1629" s="58"/>
      <c r="Q1629" s="58"/>
      <c r="R1629" s="59"/>
      <c r="S1629" s="60"/>
      <c r="T1629" s="61"/>
      <c r="U1629" s="61"/>
      <c r="V1629" s="61"/>
      <c r="W1629" s="62"/>
      <c r="X1629" s="60"/>
      <c r="Y1629" s="60"/>
      <c r="Z1629" s="60"/>
      <c r="AA1629" s="64"/>
      <c r="AB1629" s="65"/>
      <c r="AC1629" s="65"/>
      <c r="AD1629" s="65"/>
      <c r="AE1629" s="63"/>
    </row>
    <row r="1630" spans="2:31" s="57" customFormat="1" x14ac:dyDescent="0.5">
      <c r="B1630" s="68"/>
      <c r="C1630" s="69"/>
      <c r="D1630" s="69"/>
      <c r="E1630"/>
      <c r="F1630" s="68"/>
      <c r="G1630" s="70"/>
      <c r="H1630" s="67"/>
      <c r="I1630" s="67"/>
      <c r="J1630"/>
      <c r="K1630" s="68"/>
      <c r="L1630" s="69"/>
      <c r="M1630" s="67"/>
      <c r="O1630" s="58"/>
      <c r="P1630" s="58"/>
      <c r="Q1630" s="58"/>
      <c r="R1630" s="59"/>
      <c r="S1630" s="60"/>
      <c r="T1630" s="61"/>
      <c r="U1630" s="61"/>
      <c r="V1630" s="61"/>
      <c r="W1630" s="62"/>
      <c r="X1630" s="60"/>
      <c r="Y1630" s="60"/>
      <c r="Z1630" s="60"/>
      <c r="AA1630" s="64"/>
      <c r="AB1630" s="65"/>
      <c r="AC1630" s="65"/>
      <c r="AD1630" s="65"/>
      <c r="AE1630" s="63"/>
    </row>
    <row r="1631" spans="2:31" s="57" customFormat="1" x14ac:dyDescent="0.5">
      <c r="B1631" s="68"/>
      <c r="C1631" s="69"/>
      <c r="D1631" s="69"/>
      <c r="E1631"/>
      <c r="F1631" s="68"/>
      <c r="G1631" s="70"/>
      <c r="H1631" s="67"/>
      <c r="I1631" s="67"/>
      <c r="J1631"/>
      <c r="K1631" s="68"/>
      <c r="L1631" s="69"/>
      <c r="M1631" s="67"/>
      <c r="O1631" s="58"/>
      <c r="P1631" s="58"/>
      <c r="Q1631" s="58"/>
      <c r="R1631" s="59"/>
      <c r="S1631" s="60"/>
      <c r="T1631" s="61"/>
      <c r="U1631" s="61"/>
      <c r="V1631" s="61"/>
      <c r="W1631" s="62"/>
      <c r="X1631" s="60"/>
      <c r="Y1631" s="60"/>
      <c r="Z1631" s="60"/>
      <c r="AA1631" s="64"/>
      <c r="AB1631" s="65"/>
      <c r="AC1631" s="65"/>
      <c r="AD1631" s="65"/>
      <c r="AE1631" s="63"/>
    </row>
    <row r="1632" spans="2:31" s="57" customFormat="1" x14ac:dyDescent="0.5">
      <c r="B1632" s="68"/>
      <c r="C1632" s="69"/>
      <c r="D1632" s="69"/>
      <c r="E1632"/>
      <c r="F1632" s="68"/>
      <c r="G1632" s="70"/>
      <c r="H1632" s="67"/>
      <c r="I1632" s="67"/>
      <c r="J1632"/>
      <c r="K1632" s="68"/>
      <c r="L1632" s="69"/>
      <c r="M1632" s="67"/>
      <c r="O1632" s="58"/>
      <c r="P1632" s="58"/>
      <c r="Q1632" s="58"/>
      <c r="R1632" s="59"/>
      <c r="S1632" s="60"/>
      <c r="T1632" s="61"/>
      <c r="U1632" s="61"/>
      <c r="V1632" s="61"/>
      <c r="W1632" s="62"/>
      <c r="X1632" s="60"/>
      <c r="Y1632" s="60"/>
      <c r="Z1632" s="60"/>
      <c r="AA1632" s="64"/>
      <c r="AB1632" s="65"/>
      <c r="AC1632" s="65"/>
      <c r="AD1632" s="65"/>
      <c r="AE1632" s="63"/>
    </row>
    <row r="1633" spans="2:31" s="57" customFormat="1" x14ac:dyDescent="0.5">
      <c r="B1633" s="68"/>
      <c r="C1633" s="69"/>
      <c r="D1633" s="69"/>
      <c r="E1633"/>
      <c r="F1633" s="68"/>
      <c r="G1633" s="70"/>
      <c r="H1633" s="67"/>
      <c r="I1633" s="67"/>
      <c r="J1633"/>
      <c r="K1633" s="68"/>
      <c r="L1633" s="69"/>
      <c r="M1633" s="67"/>
      <c r="O1633" s="58"/>
      <c r="P1633" s="58"/>
      <c r="Q1633" s="58"/>
      <c r="R1633" s="59"/>
      <c r="S1633" s="60"/>
      <c r="T1633" s="61"/>
      <c r="U1633" s="61"/>
      <c r="V1633" s="61"/>
      <c r="W1633" s="62"/>
      <c r="X1633" s="60"/>
      <c r="Y1633" s="60"/>
      <c r="Z1633" s="60"/>
      <c r="AA1633" s="64"/>
      <c r="AB1633" s="65"/>
      <c r="AC1633" s="65"/>
      <c r="AD1633" s="65"/>
      <c r="AE1633" s="63"/>
    </row>
    <row r="1634" spans="2:31" s="57" customFormat="1" x14ac:dyDescent="0.5">
      <c r="B1634" s="68"/>
      <c r="C1634" s="69"/>
      <c r="D1634" s="69"/>
      <c r="E1634"/>
      <c r="F1634" s="68"/>
      <c r="G1634" s="70"/>
      <c r="H1634" s="67"/>
      <c r="I1634" s="67"/>
      <c r="J1634"/>
      <c r="K1634" s="68"/>
      <c r="L1634" s="69"/>
      <c r="M1634" s="67"/>
      <c r="O1634" s="58"/>
      <c r="P1634" s="58"/>
      <c r="Q1634" s="58"/>
      <c r="R1634" s="59"/>
      <c r="S1634" s="60"/>
      <c r="T1634" s="61"/>
      <c r="U1634" s="61"/>
      <c r="V1634" s="61"/>
      <c r="W1634" s="62"/>
      <c r="X1634" s="60"/>
      <c r="Y1634" s="60"/>
      <c r="Z1634" s="60"/>
      <c r="AA1634" s="64"/>
      <c r="AB1634" s="65"/>
      <c r="AC1634" s="65"/>
      <c r="AD1634" s="65"/>
      <c r="AE1634" s="63"/>
    </row>
    <row r="1635" spans="2:31" s="57" customFormat="1" x14ac:dyDescent="0.5">
      <c r="B1635" s="68"/>
      <c r="C1635" s="69"/>
      <c r="D1635" s="69"/>
      <c r="E1635"/>
      <c r="F1635" s="68"/>
      <c r="G1635" s="70"/>
      <c r="H1635" s="67"/>
      <c r="I1635" s="67"/>
      <c r="J1635"/>
      <c r="K1635" s="68"/>
      <c r="L1635" s="69"/>
      <c r="M1635" s="67"/>
      <c r="O1635" s="58"/>
      <c r="P1635" s="58"/>
      <c r="Q1635" s="58"/>
      <c r="R1635" s="59"/>
      <c r="S1635" s="60"/>
      <c r="T1635" s="61"/>
      <c r="U1635" s="61"/>
      <c r="V1635" s="61"/>
      <c r="W1635" s="62"/>
      <c r="X1635" s="60"/>
      <c r="Y1635" s="60"/>
      <c r="Z1635" s="60"/>
      <c r="AA1635" s="64"/>
      <c r="AB1635" s="65"/>
      <c r="AC1635" s="65"/>
      <c r="AD1635" s="65"/>
      <c r="AE1635" s="63"/>
    </row>
    <row r="1636" spans="2:31" s="57" customFormat="1" x14ac:dyDescent="0.5">
      <c r="B1636" s="68"/>
      <c r="C1636" s="69"/>
      <c r="D1636" s="69"/>
      <c r="E1636"/>
      <c r="F1636" s="68"/>
      <c r="G1636" s="70"/>
      <c r="H1636" s="67"/>
      <c r="I1636" s="67"/>
      <c r="J1636"/>
      <c r="K1636" s="68"/>
      <c r="L1636" s="69"/>
      <c r="M1636" s="67"/>
      <c r="O1636" s="58"/>
      <c r="P1636" s="58"/>
      <c r="Q1636" s="58"/>
      <c r="R1636" s="59"/>
      <c r="S1636" s="60"/>
      <c r="T1636" s="61"/>
      <c r="U1636" s="61"/>
      <c r="V1636" s="61"/>
      <c r="W1636" s="62"/>
      <c r="X1636" s="60"/>
      <c r="Y1636" s="60"/>
      <c r="Z1636" s="60"/>
      <c r="AA1636" s="64"/>
      <c r="AB1636" s="65"/>
      <c r="AC1636" s="65"/>
      <c r="AD1636" s="65"/>
      <c r="AE1636" s="63"/>
    </row>
    <row r="1637" spans="2:31" s="57" customFormat="1" x14ac:dyDescent="0.5">
      <c r="B1637" s="68"/>
      <c r="C1637" s="69"/>
      <c r="D1637" s="69"/>
      <c r="E1637"/>
      <c r="F1637" s="68"/>
      <c r="G1637" s="70"/>
      <c r="H1637" s="67"/>
      <c r="I1637" s="67"/>
      <c r="J1637"/>
      <c r="K1637" s="68"/>
      <c r="L1637" s="69"/>
      <c r="M1637" s="67"/>
      <c r="O1637" s="58"/>
      <c r="P1637" s="58"/>
      <c r="Q1637" s="58"/>
      <c r="R1637" s="59"/>
      <c r="S1637" s="60"/>
      <c r="T1637" s="61"/>
      <c r="U1637" s="61"/>
      <c r="V1637" s="61"/>
      <c r="W1637" s="62"/>
      <c r="X1637" s="60"/>
      <c r="Y1637" s="60"/>
      <c r="Z1637" s="60"/>
      <c r="AA1637" s="64"/>
      <c r="AB1637" s="65"/>
      <c r="AC1637" s="65"/>
      <c r="AD1637" s="65"/>
      <c r="AE1637" s="63"/>
    </row>
    <row r="1638" spans="2:31" s="57" customFormat="1" x14ac:dyDescent="0.5">
      <c r="B1638" s="68"/>
      <c r="C1638" s="69"/>
      <c r="D1638" s="69"/>
      <c r="E1638"/>
      <c r="F1638" s="68"/>
      <c r="G1638" s="70"/>
      <c r="H1638" s="67"/>
      <c r="I1638" s="67"/>
      <c r="J1638"/>
      <c r="K1638" s="68"/>
      <c r="L1638" s="69"/>
      <c r="M1638" s="67"/>
      <c r="O1638" s="58"/>
      <c r="P1638" s="58"/>
      <c r="Q1638" s="58"/>
      <c r="R1638" s="59"/>
      <c r="S1638" s="60"/>
      <c r="T1638" s="61"/>
      <c r="U1638" s="61"/>
      <c r="V1638" s="61"/>
      <c r="W1638" s="62"/>
      <c r="X1638" s="60"/>
      <c r="Y1638" s="60"/>
      <c r="Z1638" s="60"/>
      <c r="AA1638" s="64"/>
      <c r="AB1638" s="65"/>
      <c r="AC1638" s="65"/>
      <c r="AD1638" s="65"/>
      <c r="AE1638" s="63"/>
    </row>
    <row r="1639" spans="2:31" s="57" customFormat="1" x14ac:dyDescent="0.5">
      <c r="B1639" s="68"/>
      <c r="C1639" s="69"/>
      <c r="D1639" s="69"/>
      <c r="E1639"/>
      <c r="F1639" s="68"/>
      <c r="G1639" s="70"/>
      <c r="H1639" s="67"/>
      <c r="I1639" s="67"/>
      <c r="J1639"/>
      <c r="K1639" s="68"/>
      <c r="L1639" s="69"/>
      <c r="M1639" s="67"/>
      <c r="O1639" s="58"/>
      <c r="P1639" s="58"/>
      <c r="Q1639" s="58"/>
      <c r="R1639" s="59"/>
      <c r="S1639" s="60"/>
      <c r="T1639" s="61"/>
      <c r="U1639" s="61"/>
      <c r="V1639" s="61"/>
      <c r="W1639" s="62"/>
      <c r="X1639" s="60"/>
      <c r="Y1639" s="60"/>
      <c r="Z1639" s="60"/>
      <c r="AA1639" s="64"/>
      <c r="AB1639" s="65"/>
      <c r="AC1639" s="65"/>
      <c r="AD1639" s="65"/>
      <c r="AE1639" s="63"/>
    </row>
    <row r="1640" spans="2:31" s="57" customFormat="1" x14ac:dyDescent="0.5">
      <c r="B1640" s="68"/>
      <c r="C1640" s="69"/>
      <c r="D1640" s="69"/>
      <c r="E1640"/>
      <c r="F1640" s="68"/>
      <c r="G1640" s="70"/>
      <c r="H1640" s="67"/>
      <c r="I1640" s="67"/>
      <c r="J1640"/>
      <c r="K1640" s="68"/>
      <c r="L1640" s="69"/>
      <c r="M1640" s="67"/>
      <c r="O1640" s="58"/>
      <c r="P1640" s="58"/>
      <c r="Q1640" s="58"/>
      <c r="R1640" s="59"/>
      <c r="S1640" s="60"/>
      <c r="T1640" s="61"/>
      <c r="U1640" s="61"/>
      <c r="V1640" s="61"/>
      <c r="W1640" s="62"/>
      <c r="X1640" s="60"/>
      <c r="Y1640" s="60"/>
      <c r="Z1640" s="60"/>
      <c r="AA1640" s="64"/>
      <c r="AB1640" s="65"/>
      <c r="AC1640" s="65"/>
      <c r="AD1640" s="65"/>
      <c r="AE1640" s="63"/>
    </row>
    <row r="1641" spans="2:31" s="57" customFormat="1" x14ac:dyDescent="0.5">
      <c r="B1641" s="68"/>
      <c r="C1641" s="69"/>
      <c r="D1641" s="69"/>
      <c r="E1641"/>
      <c r="F1641" s="68"/>
      <c r="G1641" s="70"/>
      <c r="H1641" s="67"/>
      <c r="I1641" s="67"/>
      <c r="J1641"/>
      <c r="K1641" s="68"/>
      <c r="L1641" s="69"/>
      <c r="M1641" s="67"/>
      <c r="O1641" s="58"/>
      <c r="P1641" s="58"/>
      <c r="Q1641" s="58"/>
      <c r="R1641" s="59"/>
      <c r="S1641" s="60"/>
      <c r="T1641" s="61"/>
      <c r="U1641" s="61"/>
      <c r="V1641" s="61"/>
      <c r="W1641" s="62"/>
      <c r="X1641" s="60"/>
      <c r="Y1641" s="60"/>
      <c r="Z1641" s="60"/>
      <c r="AA1641" s="64"/>
      <c r="AB1641" s="65"/>
      <c r="AC1641" s="65"/>
      <c r="AD1641" s="65"/>
      <c r="AE1641" s="63"/>
    </row>
    <row r="1642" spans="2:31" s="57" customFormat="1" x14ac:dyDescent="0.5">
      <c r="B1642" s="68"/>
      <c r="C1642" s="69"/>
      <c r="D1642" s="69"/>
      <c r="E1642"/>
      <c r="F1642" s="68"/>
      <c r="G1642" s="70"/>
      <c r="H1642" s="67"/>
      <c r="I1642" s="67"/>
      <c r="J1642"/>
      <c r="K1642" s="68"/>
      <c r="L1642" s="69"/>
      <c r="M1642" s="67"/>
      <c r="O1642" s="58"/>
      <c r="P1642" s="58"/>
      <c r="Q1642" s="58"/>
      <c r="R1642" s="59"/>
      <c r="S1642" s="60"/>
      <c r="T1642" s="61"/>
      <c r="U1642" s="61"/>
      <c r="V1642" s="61"/>
      <c r="W1642" s="62"/>
      <c r="X1642" s="60"/>
      <c r="Y1642" s="60"/>
      <c r="Z1642" s="60"/>
      <c r="AA1642" s="64"/>
      <c r="AB1642" s="65"/>
      <c r="AC1642" s="65"/>
      <c r="AD1642" s="65"/>
      <c r="AE1642" s="63"/>
    </row>
    <row r="1643" spans="2:31" s="57" customFormat="1" x14ac:dyDescent="0.5">
      <c r="B1643" s="68"/>
      <c r="C1643" s="69"/>
      <c r="D1643" s="69"/>
      <c r="E1643"/>
      <c r="F1643" s="68"/>
      <c r="G1643" s="70"/>
      <c r="H1643" s="67"/>
      <c r="I1643" s="67"/>
      <c r="J1643"/>
      <c r="K1643" s="68"/>
      <c r="L1643" s="69"/>
      <c r="M1643" s="67"/>
      <c r="O1643" s="58"/>
      <c r="P1643" s="58"/>
      <c r="Q1643" s="58"/>
      <c r="R1643" s="59"/>
      <c r="S1643" s="60"/>
      <c r="T1643" s="61"/>
      <c r="U1643" s="61"/>
      <c r="V1643" s="61"/>
      <c r="W1643" s="62"/>
      <c r="X1643" s="60"/>
      <c r="Y1643" s="60"/>
      <c r="Z1643" s="60"/>
      <c r="AA1643" s="64"/>
      <c r="AB1643" s="65"/>
      <c r="AC1643" s="65"/>
      <c r="AD1643" s="65"/>
      <c r="AE1643" s="63"/>
    </row>
    <row r="1644" spans="2:31" s="57" customFormat="1" x14ac:dyDescent="0.5">
      <c r="B1644" s="68"/>
      <c r="C1644" s="69"/>
      <c r="D1644" s="69"/>
      <c r="E1644"/>
      <c r="F1644" s="68"/>
      <c r="G1644" s="70"/>
      <c r="H1644" s="67"/>
      <c r="I1644" s="67"/>
      <c r="J1644"/>
      <c r="K1644" s="68"/>
      <c r="L1644" s="69"/>
      <c r="M1644" s="67"/>
      <c r="O1644" s="58"/>
      <c r="P1644" s="58"/>
      <c r="Q1644" s="58"/>
      <c r="R1644" s="59"/>
      <c r="S1644" s="60"/>
      <c r="T1644" s="61"/>
      <c r="U1644" s="61"/>
      <c r="V1644" s="61"/>
      <c r="W1644" s="62"/>
      <c r="X1644" s="60"/>
      <c r="Y1644" s="60"/>
      <c r="Z1644" s="60"/>
      <c r="AA1644" s="64"/>
      <c r="AB1644" s="65"/>
      <c r="AC1644" s="65"/>
      <c r="AD1644" s="65"/>
      <c r="AE1644" s="63"/>
    </row>
    <row r="1645" spans="2:31" s="57" customFormat="1" x14ac:dyDescent="0.5">
      <c r="B1645" s="68"/>
      <c r="C1645" s="69"/>
      <c r="D1645" s="69"/>
      <c r="E1645"/>
      <c r="F1645" s="68"/>
      <c r="G1645" s="70"/>
      <c r="H1645" s="67"/>
      <c r="I1645" s="67"/>
      <c r="J1645"/>
      <c r="K1645" s="68"/>
      <c r="L1645" s="69"/>
      <c r="M1645" s="67"/>
      <c r="O1645" s="58"/>
      <c r="P1645" s="58"/>
      <c r="Q1645" s="58"/>
      <c r="R1645" s="59"/>
      <c r="S1645" s="60"/>
      <c r="T1645" s="61"/>
      <c r="U1645" s="61"/>
      <c r="V1645" s="61"/>
      <c r="W1645" s="62"/>
      <c r="X1645" s="60"/>
      <c r="Y1645" s="60"/>
      <c r="Z1645" s="60"/>
      <c r="AA1645" s="64"/>
      <c r="AB1645" s="65"/>
      <c r="AC1645" s="65"/>
      <c r="AD1645" s="65"/>
      <c r="AE1645" s="63"/>
    </row>
    <row r="1646" spans="2:31" s="57" customFormat="1" x14ac:dyDescent="0.5">
      <c r="B1646" s="68"/>
      <c r="C1646" s="69"/>
      <c r="D1646" s="69"/>
      <c r="E1646"/>
      <c r="F1646" s="68"/>
      <c r="G1646" s="70"/>
      <c r="H1646" s="67"/>
      <c r="I1646" s="67"/>
      <c r="J1646"/>
      <c r="K1646" s="68"/>
      <c r="L1646" s="69"/>
      <c r="M1646" s="67"/>
      <c r="O1646" s="58"/>
      <c r="P1646" s="58"/>
      <c r="Q1646" s="58"/>
      <c r="R1646" s="59"/>
      <c r="S1646" s="60"/>
      <c r="T1646" s="61"/>
      <c r="U1646" s="61"/>
      <c r="V1646" s="61"/>
      <c r="W1646" s="62"/>
      <c r="X1646" s="60"/>
      <c r="Y1646" s="60"/>
      <c r="Z1646" s="60"/>
      <c r="AA1646" s="64"/>
      <c r="AB1646" s="65"/>
      <c r="AC1646" s="65"/>
      <c r="AD1646" s="65"/>
      <c r="AE1646" s="63"/>
    </row>
    <row r="1647" spans="2:31" s="57" customFormat="1" x14ac:dyDescent="0.5">
      <c r="B1647" s="68"/>
      <c r="C1647" s="69"/>
      <c r="D1647" s="69"/>
      <c r="E1647"/>
      <c r="F1647" s="68"/>
      <c r="G1647" s="70"/>
      <c r="H1647" s="67"/>
      <c r="I1647" s="67"/>
      <c r="J1647"/>
      <c r="K1647" s="68"/>
      <c r="L1647" s="69"/>
      <c r="M1647" s="67"/>
      <c r="O1647" s="58"/>
      <c r="P1647" s="58"/>
      <c r="Q1647" s="58"/>
      <c r="R1647" s="59"/>
      <c r="S1647" s="60"/>
      <c r="T1647" s="61"/>
      <c r="U1647" s="61"/>
      <c r="V1647" s="61"/>
      <c r="W1647" s="62"/>
      <c r="X1647" s="60"/>
      <c r="Y1647" s="60"/>
      <c r="Z1647" s="60"/>
      <c r="AA1647" s="64"/>
      <c r="AB1647" s="65"/>
      <c r="AC1647" s="65"/>
      <c r="AD1647" s="65"/>
      <c r="AE1647" s="63"/>
    </row>
    <row r="1648" spans="2:31" s="57" customFormat="1" x14ac:dyDescent="0.5">
      <c r="B1648" s="68"/>
      <c r="C1648" s="69"/>
      <c r="D1648" s="69"/>
      <c r="E1648"/>
      <c r="F1648" s="68"/>
      <c r="G1648" s="70"/>
      <c r="H1648" s="67"/>
      <c r="I1648" s="67"/>
      <c r="J1648"/>
      <c r="K1648" s="68"/>
      <c r="L1648" s="69"/>
      <c r="M1648" s="67"/>
      <c r="O1648" s="58"/>
      <c r="P1648" s="58"/>
      <c r="Q1648" s="58"/>
      <c r="R1648" s="59"/>
      <c r="S1648" s="60"/>
      <c r="T1648" s="61"/>
      <c r="U1648" s="61"/>
      <c r="V1648" s="61"/>
      <c r="W1648" s="62"/>
      <c r="X1648" s="60"/>
      <c r="Y1648" s="60"/>
      <c r="Z1648" s="60"/>
      <c r="AA1648" s="64"/>
      <c r="AB1648" s="65"/>
      <c r="AC1648" s="65"/>
      <c r="AD1648" s="65"/>
      <c r="AE1648" s="63"/>
    </row>
    <row r="1649" spans="2:31" s="57" customFormat="1" x14ac:dyDescent="0.5">
      <c r="B1649" s="68"/>
      <c r="C1649" s="69"/>
      <c r="D1649" s="69"/>
      <c r="E1649"/>
      <c r="F1649" s="68"/>
      <c r="G1649" s="70"/>
      <c r="H1649" s="67"/>
      <c r="I1649" s="67"/>
      <c r="J1649"/>
      <c r="K1649" s="68"/>
      <c r="L1649" s="69"/>
      <c r="M1649" s="67"/>
      <c r="O1649" s="58"/>
      <c r="P1649" s="58"/>
      <c r="Q1649" s="58"/>
      <c r="R1649" s="59"/>
      <c r="S1649" s="60"/>
      <c r="T1649" s="61"/>
      <c r="U1649" s="61"/>
      <c r="V1649" s="61"/>
      <c r="W1649" s="62"/>
      <c r="X1649" s="60"/>
      <c r="Y1649" s="60"/>
      <c r="Z1649" s="60"/>
      <c r="AA1649" s="64"/>
      <c r="AB1649" s="65"/>
      <c r="AC1649" s="65"/>
      <c r="AD1649" s="65"/>
      <c r="AE1649" s="63"/>
    </row>
    <row r="1650" spans="2:31" s="57" customFormat="1" x14ac:dyDescent="0.5">
      <c r="B1650" s="68"/>
      <c r="C1650" s="69"/>
      <c r="D1650" s="69"/>
      <c r="E1650"/>
      <c r="F1650" s="68"/>
      <c r="G1650" s="70"/>
      <c r="H1650" s="67"/>
      <c r="I1650" s="67"/>
      <c r="J1650"/>
      <c r="K1650" s="68"/>
      <c r="L1650" s="69"/>
      <c r="M1650" s="67"/>
      <c r="O1650" s="58"/>
      <c r="P1650" s="58"/>
      <c r="Q1650" s="58"/>
      <c r="R1650" s="59"/>
      <c r="S1650" s="60"/>
      <c r="T1650" s="61"/>
      <c r="U1650" s="61"/>
      <c r="V1650" s="61"/>
      <c r="W1650" s="62"/>
      <c r="X1650" s="60"/>
      <c r="Y1650" s="60"/>
      <c r="Z1650" s="60"/>
      <c r="AA1650" s="64"/>
      <c r="AB1650" s="65"/>
      <c r="AC1650" s="65"/>
      <c r="AD1650" s="65"/>
      <c r="AE1650" s="63"/>
    </row>
    <row r="1651" spans="2:31" s="57" customFormat="1" x14ac:dyDescent="0.5">
      <c r="B1651" s="68"/>
      <c r="C1651" s="69"/>
      <c r="D1651" s="69"/>
      <c r="E1651"/>
      <c r="F1651" s="68"/>
      <c r="G1651" s="70"/>
      <c r="H1651" s="67"/>
      <c r="I1651" s="67"/>
      <c r="J1651"/>
      <c r="K1651" s="68"/>
      <c r="L1651" s="69"/>
      <c r="M1651" s="67"/>
      <c r="O1651" s="58"/>
      <c r="P1651" s="58"/>
      <c r="Q1651" s="58"/>
      <c r="R1651" s="59"/>
      <c r="S1651" s="60"/>
      <c r="T1651" s="61"/>
      <c r="U1651" s="61"/>
      <c r="V1651" s="61"/>
      <c r="W1651" s="62"/>
      <c r="X1651" s="60"/>
      <c r="Y1651" s="60"/>
      <c r="Z1651" s="60"/>
      <c r="AA1651" s="64"/>
      <c r="AB1651" s="65"/>
      <c r="AC1651" s="65"/>
      <c r="AD1651" s="65"/>
      <c r="AE1651" s="63"/>
    </row>
    <row r="1652" spans="2:31" s="57" customFormat="1" x14ac:dyDescent="0.5">
      <c r="B1652" s="68"/>
      <c r="C1652" s="69"/>
      <c r="D1652" s="69"/>
      <c r="E1652"/>
      <c r="F1652" s="68"/>
      <c r="G1652" s="70"/>
      <c r="H1652" s="67"/>
      <c r="I1652" s="67"/>
      <c r="J1652"/>
      <c r="K1652" s="68"/>
      <c r="L1652" s="69"/>
      <c r="M1652" s="67"/>
      <c r="O1652" s="58"/>
      <c r="P1652" s="58"/>
      <c r="Q1652" s="58"/>
      <c r="R1652" s="59"/>
      <c r="S1652" s="60"/>
      <c r="T1652" s="61"/>
      <c r="U1652" s="61"/>
      <c r="V1652" s="61"/>
      <c r="W1652" s="62"/>
      <c r="X1652" s="60"/>
      <c r="Y1652" s="60"/>
      <c r="Z1652" s="60"/>
      <c r="AA1652" s="64"/>
      <c r="AB1652" s="65"/>
      <c r="AC1652" s="65"/>
      <c r="AD1652" s="65"/>
      <c r="AE1652" s="63"/>
    </row>
    <row r="1653" spans="2:31" s="57" customFormat="1" x14ac:dyDescent="0.5">
      <c r="B1653" s="68"/>
      <c r="C1653" s="69"/>
      <c r="D1653" s="69"/>
      <c r="E1653"/>
      <c r="F1653" s="68"/>
      <c r="G1653" s="70"/>
      <c r="H1653" s="67"/>
      <c r="I1653" s="67"/>
      <c r="J1653"/>
      <c r="K1653" s="68"/>
      <c r="L1653" s="69"/>
      <c r="M1653" s="67"/>
      <c r="O1653" s="58"/>
      <c r="P1653" s="58"/>
      <c r="Q1653" s="58"/>
      <c r="R1653" s="59"/>
      <c r="S1653" s="60"/>
      <c r="T1653" s="61"/>
      <c r="U1653" s="61"/>
      <c r="V1653" s="61"/>
      <c r="W1653" s="62"/>
      <c r="X1653" s="60"/>
      <c r="Y1653" s="60"/>
      <c r="Z1653" s="60"/>
      <c r="AA1653" s="64"/>
      <c r="AB1653" s="65"/>
      <c r="AC1653" s="65"/>
      <c r="AD1653" s="65"/>
      <c r="AE1653" s="63"/>
    </row>
    <row r="1654" spans="2:31" s="57" customFormat="1" x14ac:dyDescent="0.5">
      <c r="B1654" s="68"/>
      <c r="C1654" s="69"/>
      <c r="D1654" s="69"/>
      <c r="E1654"/>
      <c r="F1654" s="68"/>
      <c r="G1654" s="70"/>
      <c r="H1654" s="67"/>
      <c r="I1654" s="67"/>
      <c r="J1654"/>
      <c r="K1654" s="68"/>
      <c r="L1654" s="69"/>
      <c r="M1654" s="67"/>
      <c r="O1654" s="58"/>
      <c r="P1654" s="58"/>
      <c r="Q1654" s="58"/>
      <c r="R1654" s="59"/>
      <c r="S1654" s="60"/>
      <c r="T1654" s="61"/>
      <c r="U1654" s="61"/>
      <c r="V1654" s="61"/>
      <c r="W1654" s="62"/>
      <c r="X1654" s="60"/>
      <c r="Y1654" s="60"/>
      <c r="Z1654" s="60"/>
      <c r="AA1654" s="64"/>
      <c r="AB1654" s="65"/>
      <c r="AC1654" s="65"/>
      <c r="AD1654" s="65"/>
      <c r="AE1654" s="63"/>
    </row>
    <row r="1655" spans="2:31" s="57" customFormat="1" x14ac:dyDescent="0.5">
      <c r="B1655" s="68"/>
      <c r="C1655" s="69"/>
      <c r="D1655" s="69"/>
      <c r="E1655"/>
      <c r="F1655" s="68"/>
      <c r="G1655" s="70"/>
      <c r="H1655" s="67"/>
      <c r="I1655" s="67"/>
      <c r="J1655"/>
      <c r="K1655" s="68"/>
      <c r="L1655" s="69"/>
      <c r="M1655" s="67"/>
      <c r="O1655" s="58"/>
      <c r="P1655" s="58"/>
      <c r="Q1655" s="58"/>
      <c r="R1655" s="59"/>
      <c r="S1655" s="60"/>
      <c r="T1655" s="61"/>
      <c r="U1655" s="61"/>
      <c r="V1655" s="61"/>
      <c r="W1655" s="62"/>
      <c r="X1655" s="60"/>
      <c r="Y1655" s="60"/>
      <c r="Z1655" s="60"/>
      <c r="AA1655" s="64"/>
      <c r="AB1655" s="65"/>
      <c r="AC1655" s="65"/>
      <c r="AD1655" s="65"/>
      <c r="AE1655" s="63"/>
    </row>
    <row r="1656" spans="2:31" s="57" customFormat="1" x14ac:dyDescent="0.5">
      <c r="B1656" s="68"/>
      <c r="C1656" s="69"/>
      <c r="D1656" s="69"/>
      <c r="E1656"/>
      <c r="F1656" s="68"/>
      <c r="G1656" s="70"/>
      <c r="H1656" s="67"/>
      <c r="I1656" s="67"/>
      <c r="J1656"/>
      <c r="K1656" s="68"/>
      <c r="L1656" s="69"/>
      <c r="M1656" s="67"/>
      <c r="O1656" s="58"/>
      <c r="P1656" s="58"/>
      <c r="Q1656" s="58"/>
      <c r="R1656" s="59"/>
      <c r="S1656" s="60"/>
      <c r="T1656" s="61"/>
      <c r="U1656" s="61"/>
      <c r="V1656" s="61"/>
      <c r="W1656" s="62"/>
      <c r="X1656" s="60"/>
      <c r="Y1656" s="60"/>
      <c r="Z1656" s="60"/>
      <c r="AA1656" s="64"/>
      <c r="AB1656" s="65"/>
      <c r="AC1656" s="65"/>
      <c r="AD1656" s="65"/>
      <c r="AE1656" s="63"/>
    </row>
    <row r="1657" spans="2:31" s="57" customFormat="1" x14ac:dyDescent="0.5">
      <c r="B1657" s="68"/>
      <c r="C1657" s="69"/>
      <c r="D1657" s="69"/>
      <c r="E1657"/>
      <c r="F1657" s="68"/>
      <c r="G1657" s="70"/>
      <c r="H1657" s="67"/>
      <c r="I1657" s="67"/>
      <c r="J1657"/>
      <c r="K1657" s="68"/>
      <c r="L1657" s="69"/>
      <c r="M1657" s="67"/>
      <c r="O1657" s="58"/>
      <c r="P1657" s="58"/>
      <c r="Q1657" s="58"/>
      <c r="R1657" s="59"/>
      <c r="S1657" s="60"/>
      <c r="T1657" s="61"/>
      <c r="U1657" s="61"/>
      <c r="V1657" s="61"/>
      <c r="W1657" s="62"/>
      <c r="X1657" s="60"/>
      <c r="Y1657" s="60"/>
      <c r="Z1657" s="60"/>
      <c r="AA1657" s="64"/>
      <c r="AB1657" s="65"/>
      <c r="AC1657" s="65"/>
      <c r="AD1657" s="65"/>
      <c r="AE1657" s="63"/>
    </row>
    <row r="1658" spans="2:31" s="57" customFormat="1" x14ac:dyDescent="0.5">
      <c r="B1658" s="68"/>
      <c r="C1658" s="69"/>
      <c r="D1658" s="69"/>
      <c r="E1658"/>
      <c r="F1658" s="68"/>
      <c r="G1658" s="70"/>
      <c r="H1658" s="67"/>
      <c r="I1658" s="67"/>
      <c r="J1658"/>
      <c r="K1658" s="68"/>
      <c r="L1658" s="69"/>
      <c r="M1658" s="67"/>
      <c r="O1658" s="58"/>
      <c r="P1658" s="58"/>
      <c r="Q1658" s="58"/>
      <c r="R1658" s="59"/>
      <c r="S1658" s="60"/>
      <c r="T1658" s="61"/>
      <c r="U1658" s="61"/>
      <c r="V1658" s="61"/>
      <c r="W1658" s="62"/>
      <c r="X1658" s="60"/>
      <c r="Y1658" s="60"/>
      <c r="Z1658" s="60"/>
      <c r="AA1658" s="64"/>
      <c r="AB1658" s="65"/>
      <c r="AC1658" s="65"/>
      <c r="AD1658" s="65"/>
      <c r="AE1658" s="63"/>
    </row>
    <row r="1659" spans="2:31" s="57" customFormat="1" x14ac:dyDescent="0.5">
      <c r="B1659" s="68"/>
      <c r="C1659" s="69"/>
      <c r="D1659" s="69"/>
      <c r="E1659"/>
      <c r="F1659" s="68"/>
      <c r="G1659" s="70"/>
      <c r="H1659" s="67"/>
      <c r="I1659" s="67"/>
      <c r="J1659"/>
      <c r="K1659" s="68"/>
      <c r="L1659" s="69"/>
      <c r="M1659" s="67"/>
      <c r="O1659" s="58"/>
      <c r="P1659" s="58"/>
      <c r="Q1659" s="58"/>
      <c r="R1659" s="59"/>
      <c r="S1659" s="60"/>
      <c r="T1659" s="61"/>
      <c r="U1659" s="61"/>
      <c r="V1659" s="61"/>
      <c r="W1659" s="62"/>
      <c r="X1659" s="60"/>
      <c r="Y1659" s="60"/>
      <c r="Z1659" s="60"/>
      <c r="AA1659" s="64"/>
      <c r="AB1659" s="65"/>
      <c r="AC1659" s="65"/>
      <c r="AD1659" s="65"/>
      <c r="AE1659" s="63"/>
    </row>
    <row r="1660" spans="2:31" s="57" customFormat="1" x14ac:dyDescent="0.5">
      <c r="B1660" s="68"/>
      <c r="C1660" s="69"/>
      <c r="D1660" s="69"/>
      <c r="E1660"/>
      <c r="F1660" s="68"/>
      <c r="G1660" s="70"/>
      <c r="H1660" s="67"/>
      <c r="I1660" s="67"/>
      <c r="J1660"/>
      <c r="K1660" s="68"/>
      <c r="L1660" s="69"/>
      <c r="M1660" s="67"/>
      <c r="O1660" s="58"/>
      <c r="P1660" s="58"/>
      <c r="Q1660" s="58"/>
      <c r="R1660" s="59"/>
      <c r="S1660" s="60"/>
      <c r="T1660" s="61"/>
      <c r="U1660" s="61"/>
      <c r="V1660" s="61"/>
      <c r="W1660" s="62"/>
      <c r="X1660" s="60"/>
      <c r="Y1660" s="60"/>
      <c r="Z1660" s="60"/>
      <c r="AA1660" s="64"/>
      <c r="AB1660" s="65"/>
      <c r="AC1660" s="65"/>
      <c r="AD1660" s="65"/>
      <c r="AE1660" s="63"/>
    </row>
    <row r="1661" spans="2:31" s="57" customFormat="1" x14ac:dyDescent="0.5">
      <c r="B1661" s="68"/>
      <c r="C1661" s="69"/>
      <c r="D1661" s="69"/>
      <c r="E1661"/>
      <c r="F1661" s="68"/>
      <c r="G1661" s="70"/>
      <c r="H1661" s="67"/>
      <c r="I1661" s="67"/>
      <c r="J1661"/>
      <c r="K1661" s="68"/>
      <c r="L1661" s="69"/>
      <c r="M1661" s="67"/>
      <c r="O1661" s="58"/>
      <c r="P1661" s="58"/>
      <c r="Q1661" s="58"/>
      <c r="R1661" s="59"/>
      <c r="S1661" s="60"/>
      <c r="T1661" s="61"/>
      <c r="U1661" s="61"/>
      <c r="V1661" s="61"/>
      <c r="W1661" s="62"/>
      <c r="X1661" s="60"/>
      <c r="Y1661" s="60"/>
      <c r="Z1661" s="60"/>
      <c r="AA1661" s="64"/>
      <c r="AB1661" s="65"/>
      <c r="AC1661" s="65"/>
      <c r="AD1661" s="65"/>
      <c r="AE1661" s="63"/>
    </row>
    <row r="1662" spans="2:31" s="57" customFormat="1" x14ac:dyDescent="0.5">
      <c r="B1662" s="68"/>
      <c r="C1662" s="69"/>
      <c r="D1662" s="69"/>
      <c r="E1662"/>
      <c r="F1662" s="68"/>
      <c r="G1662" s="70"/>
      <c r="H1662" s="67"/>
      <c r="I1662" s="67"/>
      <c r="J1662"/>
      <c r="K1662" s="68"/>
      <c r="L1662" s="69"/>
      <c r="M1662" s="67"/>
      <c r="O1662" s="58"/>
      <c r="P1662" s="58"/>
      <c r="Q1662" s="58"/>
      <c r="R1662" s="59"/>
      <c r="S1662" s="60"/>
      <c r="T1662" s="61"/>
      <c r="U1662" s="61"/>
      <c r="V1662" s="61"/>
      <c r="W1662" s="62"/>
      <c r="X1662" s="60"/>
      <c r="Y1662" s="60"/>
      <c r="Z1662" s="60"/>
      <c r="AA1662" s="64"/>
      <c r="AB1662" s="65"/>
      <c r="AC1662" s="65"/>
      <c r="AD1662" s="65"/>
      <c r="AE1662" s="63"/>
    </row>
    <row r="1663" spans="2:31" s="57" customFormat="1" x14ac:dyDescent="0.5">
      <c r="B1663" s="68"/>
      <c r="C1663" s="69"/>
      <c r="D1663" s="69"/>
      <c r="E1663"/>
      <c r="F1663" s="68"/>
      <c r="G1663" s="70"/>
      <c r="H1663" s="67"/>
      <c r="I1663" s="67"/>
      <c r="J1663"/>
      <c r="K1663" s="68"/>
      <c r="L1663" s="69"/>
      <c r="M1663" s="67"/>
      <c r="O1663" s="58"/>
      <c r="P1663" s="58"/>
      <c r="Q1663" s="58"/>
      <c r="R1663" s="59"/>
      <c r="S1663" s="60"/>
      <c r="T1663" s="61"/>
      <c r="U1663" s="61"/>
      <c r="V1663" s="61"/>
      <c r="W1663" s="62"/>
      <c r="X1663" s="60"/>
      <c r="Y1663" s="60"/>
      <c r="Z1663" s="60"/>
      <c r="AA1663" s="64"/>
      <c r="AB1663" s="65"/>
      <c r="AC1663" s="65"/>
      <c r="AD1663" s="65"/>
      <c r="AE1663" s="63"/>
    </row>
    <row r="1664" spans="2:31" s="57" customFormat="1" x14ac:dyDescent="0.5">
      <c r="B1664" s="68"/>
      <c r="C1664" s="69"/>
      <c r="D1664" s="69"/>
      <c r="E1664"/>
      <c r="F1664" s="68"/>
      <c r="G1664" s="70"/>
      <c r="H1664" s="67"/>
      <c r="I1664" s="67"/>
      <c r="J1664"/>
      <c r="K1664" s="68"/>
      <c r="L1664" s="69"/>
      <c r="M1664" s="67"/>
      <c r="O1664" s="58"/>
      <c r="P1664" s="58"/>
      <c r="Q1664" s="58"/>
      <c r="R1664" s="59"/>
      <c r="S1664" s="60"/>
      <c r="T1664" s="61"/>
      <c r="U1664" s="61"/>
      <c r="V1664" s="61"/>
      <c r="W1664" s="62"/>
      <c r="X1664" s="60"/>
      <c r="Y1664" s="60"/>
      <c r="Z1664" s="60"/>
      <c r="AA1664" s="64"/>
      <c r="AB1664" s="65"/>
      <c r="AC1664" s="65"/>
      <c r="AD1664" s="65"/>
      <c r="AE1664" s="63"/>
    </row>
    <row r="1665" spans="2:31" s="57" customFormat="1" x14ac:dyDescent="0.5">
      <c r="B1665" s="68"/>
      <c r="C1665" s="69"/>
      <c r="D1665" s="69"/>
      <c r="E1665"/>
      <c r="F1665" s="68"/>
      <c r="G1665" s="70"/>
      <c r="H1665" s="67"/>
      <c r="I1665" s="67"/>
      <c r="J1665"/>
      <c r="K1665" s="68"/>
      <c r="L1665" s="69"/>
      <c r="M1665" s="67"/>
      <c r="O1665" s="58"/>
      <c r="P1665" s="58"/>
      <c r="Q1665" s="58"/>
      <c r="R1665" s="59"/>
      <c r="S1665" s="60"/>
      <c r="T1665" s="61"/>
      <c r="U1665" s="61"/>
      <c r="V1665" s="61"/>
      <c r="W1665" s="62"/>
      <c r="X1665" s="60"/>
      <c r="Y1665" s="60"/>
      <c r="Z1665" s="60"/>
      <c r="AA1665" s="64"/>
      <c r="AB1665" s="65"/>
      <c r="AC1665" s="65"/>
      <c r="AD1665" s="65"/>
      <c r="AE1665" s="63"/>
    </row>
    <row r="1666" spans="2:31" s="57" customFormat="1" x14ac:dyDescent="0.5">
      <c r="B1666" s="68"/>
      <c r="C1666" s="69"/>
      <c r="D1666" s="69"/>
      <c r="E1666"/>
      <c r="F1666" s="68"/>
      <c r="G1666" s="70"/>
      <c r="H1666" s="67"/>
      <c r="I1666" s="67"/>
      <c r="J1666"/>
      <c r="K1666" s="68"/>
      <c r="L1666" s="69"/>
      <c r="M1666" s="67"/>
      <c r="O1666" s="58"/>
      <c r="P1666" s="58"/>
      <c r="Q1666" s="58"/>
      <c r="R1666" s="59"/>
      <c r="S1666" s="60"/>
      <c r="T1666" s="61"/>
      <c r="U1666" s="61"/>
      <c r="V1666" s="61"/>
      <c r="W1666" s="62"/>
      <c r="X1666" s="60"/>
      <c r="Y1666" s="60"/>
      <c r="Z1666" s="60"/>
      <c r="AA1666" s="64"/>
      <c r="AB1666" s="65"/>
      <c r="AC1666" s="65"/>
      <c r="AD1666" s="65"/>
      <c r="AE1666" s="63"/>
    </row>
    <row r="1667" spans="2:31" s="57" customFormat="1" x14ac:dyDescent="0.5">
      <c r="B1667" s="68"/>
      <c r="C1667" s="69"/>
      <c r="D1667" s="69"/>
      <c r="E1667"/>
      <c r="F1667" s="68"/>
      <c r="G1667" s="70"/>
      <c r="H1667" s="67"/>
      <c r="I1667" s="67"/>
      <c r="J1667"/>
      <c r="K1667" s="68"/>
      <c r="L1667" s="69"/>
      <c r="M1667" s="67"/>
      <c r="O1667" s="58"/>
      <c r="P1667" s="58"/>
      <c r="Q1667" s="58"/>
      <c r="R1667" s="59"/>
      <c r="S1667" s="60"/>
      <c r="T1667" s="61"/>
      <c r="U1667" s="61"/>
      <c r="V1667" s="61"/>
      <c r="W1667" s="62"/>
      <c r="X1667" s="60"/>
      <c r="Y1667" s="60"/>
      <c r="Z1667" s="60"/>
      <c r="AA1667" s="64"/>
      <c r="AB1667" s="65"/>
      <c r="AC1667" s="65"/>
      <c r="AD1667" s="65"/>
      <c r="AE1667" s="63"/>
    </row>
    <row r="1668" spans="2:31" s="57" customFormat="1" x14ac:dyDescent="0.5">
      <c r="B1668" s="68"/>
      <c r="C1668" s="69"/>
      <c r="D1668" s="69"/>
      <c r="E1668"/>
      <c r="F1668" s="68"/>
      <c r="G1668" s="70"/>
      <c r="H1668" s="67"/>
      <c r="I1668" s="67"/>
      <c r="J1668"/>
      <c r="K1668" s="68"/>
      <c r="L1668" s="69"/>
      <c r="M1668" s="67"/>
      <c r="O1668" s="58"/>
      <c r="P1668" s="58"/>
      <c r="Q1668" s="58"/>
      <c r="R1668" s="59"/>
      <c r="S1668" s="60"/>
      <c r="T1668" s="61"/>
      <c r="U1668" s="61"/>
      <c r="V1668" s="61"/>
      <c r="W1668" s="62"/>
      <c r="X1668" s="60"/>
      <c r="Y1668" s="60"/>
      <c r="Z1668" s="60"/>
      <c r="AA1668" s="64"/>
      <c r="AB1668" s="65"/>
      <c r="AC1668" s="65"/>
      <c r="AD1668" s="65"/>
      <c r="AE1668" s="63"/>
    </row>
    <row r="1669" spans="2:31" s="57" customFormat="1" x14ac:dyDescent="0.5">
      <c r="B1669" s="68"/>
      <c r="C1669" s="69"/>
      <c r="D1669" s="69"/>
      <c r="E1669"/>
      <c r="F1669" s="68"/>
      <c r="G1669" s="70"/>
      <c r="H1669" s="67"/>
      <c r="I1669" s="67"/>
      <c r="J1669"/>
      <c r="K1669" s="68"/>
      <c r="L1669" s="69"/>
      <c r="M1669" s="67"/>
      <c r="O1669" s="58"/>
      <c r="P1669" s="58"/>
      <c r="Q1669" s="58"/>
      <c r="R1669" s="59"/>
      <c r="S1669" s="60"/>
      <c r="T1669" s="61"/>
      <c r="U1669" s="61"/>
      <c r="V1669" s="61"/>
      <c r="W1669" s="62"/>
      <c r="X1669" s="60"/>
      <c r="Y1669" s="60"/>
      <c r="Z1669" s="60"/>
      <c r="AA1669" s="64"/>
      <c r="AB1669" s="65"/>
      <c r="AC1669" s="65"/>
      <c r="AD1669" s="65"/>
      <c r="AE1669" s="63"/>
    </row>
    <row r="1670" spans="2:31" s="57" customFormat="1" x14ac:dyDescent="0.5">
      <c r="B1670" s="68"/>
      <c r="C1670" s="69"/>
      <c r="D1670" s="69"/>
      <c r="E1670"/>
      <c r="F1670" s="68"/>
      <c r="G1670" s="70"/>
      <c r="H1670" s="67"/>
      <c r="I1670" s="67"/>
      <c r="J1670"/>
      <c r="K1670" s="68"/>
      <c r="L1670" s="69"/>
      <c r="M1670" s="67"/>
      <c r="O1670" s="58"/>
      <c r="P1670" s="58"/>
      <c r="Q1670" s="58"/>
      <c r="R1670" s="59"/>
      <c r="S1670" s="60"/>
      <c r="T1670" s="61"/>
      <c r="U1670" s="61"/>
      <c r="V1670" s="61"/>
      <c r="W1670" s="62"/>
      <c r="X1670" s="60"/>
      <c r="Y1670" s="60"/>
      <c r="Z1670" s="60"/>
      <c r="AA1670" s="64"/>
      <c r="AB1670" s="65"/>
      <c r="AC1670" s="65"/>
      <c r="AD1670" s="65"/>
      <c r="AE1670" s="63"/>
    </row>
    <row r="1671" spans="2:31" s="57" customFormat="1" x14ac:dyDescent="0.5">
      <c r="B1671" s="68"/>
      <c r="C1671" s="69"/>
      <c r="D1671" s="69"/>
      <c r="E1671"/>
      <c r="F1671" s="68"/>
      <c r="G1671" s="70"/>
      <c r="H1671" s="67"/>
      <c r="I1671" s="67"/>
      <c r="J1671"/>
      <c r="K1671" s="68"/>
      <c r="L1671" s="69"/>
      <c r="M1671" s="67"/>
      <c r="O1671" s="58"/>
      <c r="P1671" s="58"/>
      <c r="Q1671" s="58"/>
      <c r="R1671" s="59"/>
      <c r="S1671" s="60"/>
      <c r="T1671" s="61"/>
      <c r="U1671" s="61"/>
      <c r="V1671" s="61"/>
      <c r="W1671" s="62"/>
      <c r="X1671" s="60"/>
      <c r="Y1671" s="60"/>
      <c r="Z1671" s="60"/>
      <c r="AA1671" s="64"/>
      <c r="AB1671" s="65"/>
      <c r="AC1671" s="65"/>
      <c r="AD1671" s="65"/>
      <c r="AE1671" s="63"/>
    </row>
    <row r="1672" spans="2:31" s="57" customFormat="1" x14ac:dyDescent="0.5">
      <c r="B1672" s="68"/>
      <c r="C1672" s="69"/>
      <c r="D1672" s="69"/>
      <c r="E1672"/>
      <c r="F1672" s="68"/>
      <c r="G1672" s="70"/>
      <c r="H1672" s="67"/>
      <c r="I1672" s="67"/>
      <c r="J1672"/>
      <c r="K1672" s="68"/>
      <c r="L1672" s="69"/>
      <c r="M1672" s="67"/>
      <c r="O1672" s="58"/>
      <c r="P1672" s="58"/>
      <c r="Q1672" s="58"/>
      <c r="R1672" s="59"/>
      <c r="S1672" s="60"/>
      <c r="T1672" s="61"/>
      <c r="U1672" s="61"/>
      <c r="V1672" s="61"/>
      <c r="W1672" s="62"/>
      <c r="X1672" s="60"/>
      <c r="Y1672" s="60"/>
      <c r="Z1672" s="60"/>
      <c r="AA1672" s="64"/>
      <c r="AB1672" s="65"/>
      <c r="AC1672" s="65"/>
      <c r="AD1672" s="65"/>
      <c r="AE1672" s="63"/>
    </row>
    <row r="1673" spans="2:31" s="57" customFormat="1" x14ac:dyDescent="0.5">
      <c r="B1673" s="68"/>
      <c r="C1673" s="69"/>
      <c r="D1673" s="69"/>
      <c r="E1673"/>
      <c r="F1673" s="68"/>
      <c r="G1673" s="70"/>
      <c r="H1673" s="67"/>
      <c r="I1673" s="67"/>
      <c r="J1673"/>
      <c r="K1673" s="68"/>
      <c r="L1673" s="69"/>
      <c r="M1673" s="67"/>
      <c r="O1673" s="58"/>
      <c r="P1673" s="58"/>
      <c r="Q1673" s="58"/>
      <c r="R1673" s="59"/>
      <c r="S1673" s="60"/>
      <c r="T1673" s="61"/>
      <c r="U1673" s="61"/>
      <c r="V1673" s="61"/>
      <c r="W1673" s="62"/>
      <c r="X1673" s="60"/>
      <c r="Y1673" s="60"/>
      <c r="Z1673" s="60"/>
      <c r="AA1673" s="64"/>
      <c r="AB1673" s="65"/>
      <c r="AC1673" s="65"/>
      <c r="AD1673" s="65"/>
      <c r="AE1673" s="63"/>
    </row>
    <row r="1674" spans="2:31" s="57" customFormat="1" x14ac:dyDescent="0.5">
      <c r="B1674" s="68"/>
      <c r="C1674" s="69"/>
      <c r="D1674" s="69"/>
      <c r="E1674"/>
      <c r="F1674" s="68"/>
      <c r="G1674" s="70"/>
      <c r="H1674" s="67"/>
      <c r="I1674" s="67"/>
      <c r="J1674"/>
      <c r="K1674" s="68"/>
      <c r="L1674" s="69"/>
      <c r="M1674" s="67"/>
      <c r="O1674" s="58"/>
      <c r="P1674" s="58"/>
      <c r="Q1674" s="58"/>
      <c r="R1674" s="59"/>
      <c r="S1674" s="60"/>
      <c r="T1674" s="61"/>
      <c r="U1674" s="61"/>
      <c r="V1674" s="61"/>
      <c r="W1674" s="62"/>
      <c r="X1674" s="60"/>
      <c r="Y1674" s="60"/>
      <c r="Z1674" s="60"/>
      <c r="AA1674" s="64"/>
      <c r="AB1674" s="65"/>
      <c r="AC1674" s="65"/>
      <c r="AD1674" s="65"/>
      <c r="AE1674" s="63"/>
    </row>
    <row r="1675" spans="2:31" s="57" customFormat="1" x14ac:dyDescent="0.5">
      <c r="B1675" s="68"/>
      <c r="C1675" s="69"/>
      <c r="D1675" s="69"/>
      <c r="E1675"/>
      <c r="F1675" s="68"/>
      <c r="G1675" s="70"/>
      <c r="H1675" s="67"/>
      <c r="I1675" s="67"/>
      <c r="J1675"/>
      <c r="K1675" s="68"/>
      <c r="L1675" s="69"/>
      <c r="M1675" s="67"/>
      <c r="O1675" s="58"/>
      <c r="P1675" s="58"/>
      <c r="Q1675" s="58"/>
      <c r="R1675" s="59"/>
      <c r="S1675" s="60"/>
      <c r="T1675" s="61"/>
      <c r="U1675" s="61"/>
      <c r="V1675" s="61"/>
      <c r="W1675" s="62"/>
      <c r="X1675" s="60"/>
      <c r="Y1675" s="60"/>
      <c r="Z1675" s="60"/>
      <c r="AA1675" s="64"/>
      <c r="AB1675" s="65"/>
      <c r="AC1675" s="65"/>
      <c r="AD1675" s="65"/>
      <c r="AE1675" s="63"/>
    </row>
    <row r="1676" spans="2:31" s="57" customFormat="1" x14ac:dyDescent="0.5">
      <c r="B1676" s="68"/>
      <c r="C1676" s="69"/>
      <c r="D1676" s="69"/>
      <c r="E1676"/>
      <c r="F1676" s="68"/>
      <c r="G1676" s="70"/>
      <c r="H1676" s="67"/>
      <c r="I1676" s="67"/>
      <c r="J1676"/>
      <c r="K1676" s="68"/>
      <c r="L1676" s="69"/>
      <c r="M1676" s="67"/>
      <c r="O1676" s="58"/>
      <c r="P1676" s="58"/>
      <c r="Q1676" s="58"/>
      <c r="R1676" s="59"/>
      <c r="S1676" s="60"/>
      <c r="T1676" s="61"/>
      <c r="U1676" s="61"/>
      <c r="V1676" s="61"/>
      <c r="W1676" s="62"/>
      <c r="X1676" s="60"/>
      <c r="Y1676" s="60"/>
      <c r="Z1676" s="60"/>
      <c r="AA1676" s="64"/>
      <c r="AB1676" s="65"/>
      <c r="AC1676" s="65"/>
      <c r="AD1676" s="65"/>
      <c r="AE1676" s="63"/>
    </row>
    <row r="1677" spans="2:31" s="57" customFormat="1" x14ac:dyDescent="0.5">
      <c r="B1677" s="68"/>
      <c r="C1677" s="69"/>
      <c r="D1677" s="69"/>
      <c r="E1677"/>
      <c r="F1677" s="68"/>
      <c r="G1677" s="70"/>
      <c r="H1677" s="67"/>
      <c r="I1677" s="67"/>
      <c r="J1677"/>
      <c r="K1677" s="68"/>
      <c r="L1677" s="69"/>
      <c r="M1677" s="67"/>
      <c r="O1677" s="58"/>
      <c r="P1677" s="58"/>
      <c r="Q1677" s="58"/>
      <c r="R1677" s="59"/>
      <c r="S1677" s="60"/>
      <c r="T1677" s="61"/>
      <c r="U1677" s="61"/>
      <c r="V1677" s="61"/>
      <c r="W1677" s="62"/>
      <c r="X1677" s="60"/>
      <c r="Y1677" s="60"/>
      <c r="Z1677" s="60"/>
      <c r="AA1677" s="64"/>
      <c r="AB1677" s="65"/>
      <c r="AC1677" s="65"/>
      <c r="AD1677" s="65"/>
      <c r="AE1677" s="63"/>
    </row>
    <row r="1678" spans="2:31" s="57" customFormat="1" x14ac:dyDescent="0.5">
      <c r="B1678" s="68"/>
      <c r="C1678" s="69"/>
      <c r="D1678" s="69"/>
      <c r="E1678"/>
      <c r="F1678" s="68"/>
      <c r="G1678" s="70"/>
      <c r="H1678" s="67"/>
      <c r="I1678" s="67"/>
      <c r="J1678"/>
      <c r="K1678" s="68"/>
      <c r="L1678" s="69"/>
      <c r="M1678" s="67"/>
      <c r="O1678" s="58"/>
      <c r="P1678" s="58"/>
      <c r="Q1678" s="58"/>
      <c r="R1678" s="59"/>
      <c r="S1678" s="60"/>
      <c r="T1678" s="61"/>
      <c r="U1678" s="61"/>
      <c r="V1678" s="61"/>
      <c r="W1678" s="62"/>
      <c r="X1678" s="60"/>
      <c r="Y1678" s="60"/>
      <c r="Z1678" s="60"/>
      <c r="AA1678" s="64"/>
      <c r="AB1678" s="65"/>
      <c r="AC1678" s="65"/>
      <c r="AD1678" s="65"/>
      <c r="AE1678" s="63"/>
    </row>
    <row r="1679" spans="2:31" s="57" customFormat="1" x14ac:dyDescent="0.5">
      <c r="B1679" s="68"/>
      <c r="C1679" s="69"/>
      <c r="D1679" s="69"/>
      <c r="E1679"/>
      <c r="F1679" s="68"/>
      <c r="G1679" s="70"/>
      <c r="H1679" s="67"/>
      <c r="I1679" s="67"/>
      <c r="J1679"/>
      <c r="K1679" s="68"/>
      <c r="L1679" s="69"/>
      <c r="M1679" s="67"/>
      <c r="O1679" s="58"/>
      <c r="P1679" s="58"/>
      <c r="Q1679" s="58"/>
      <c r="R1679" s="59"/>
      <c r="S1679" s="60"/>
      <c r="T1679" s="61"/>
      <c r="U1679" s="61"/>
      <c r="V1679" s="61"/>
      <c r="W1679" s="62"/>
      <c r="X1679" s="60"/>
      <c r="Y1679" s="60"/>
      <c r="Z1679" s="60"/>
      <c r="AA1679" s="64"/>
      <c r="AB1679" s="65"/>
      <c r="AC1679" s="65"/>
      <c r="AD1679" s="65"/>
      <c r="AE1679" s="63"/>
    </row>
    <row r="1680" spans="2:31" s="57" customFormat="1" x14ac:dyDescent="0.5">
      <c r="B1680" s="68"/>
      <c r="C1680" s="69"/>
      <c r="D1680" s="69"/>
      <c r="E1680"/>
      <c r="F1680" s="68"/>
      <c r="G1680" s="70"/>
      <c r="H1680" s="67"/>
      <c r="I1680" s="67"/>
      <c r="J1680"/>
      <c r="K1680" s="68"/>
      <c r="L1680" s="69"/>
      <c r="M1680" s="67"/>
      <c r="O1680" s="58"/>
      <c r="P1680" s="58"/>
      <c r="Q1680" s="58"/>
      <c r="R1680" s="59"/>
      <c r="S1680" s="60"/>
      <c r="T1680" s="61"/>
      <c r="U1680" s="61"/>
      <c r="V1680" s="61"/>
      <c r="W1680" s="62"/>
      <c r="X1680" s="60"/>
      <c r="Y1680" s="60"/>
      <c r="Z1680" s="60"/>
      <c r="AA1680" s="64"/>
      <c r="AB1680" s="65"/>
      <c r="AC1680" s="65"/>
      <c r="AD1680" s="65"/>
      <c r="AE1680" s="63"/>
    </row>
    <row r="1681" spans="2:31" s="57" customFormat="1" x14ac:dyDescent="0.5">
      <c r="B1681" s="68"/>
      <c r="C1681" s="69"/>
      <c r="D1681" s="69"/>
      <c r="E1681"/>
      <c r="F1681" s="68"/>
      <c r="G1681" s="70"/>
      <c r="H1681" s="67"/>
      <c r="I1681" s="67"/>
      <c r="J1681"/>
      <c r="K1681" s="68"/>
      <c r="L1681" s="69"/>
      <c r="M1681" s="67"/>
      <c r="O1681" s="58"/>
      <c r="P1681" s="58"/>
      <c r="Q1681" s="58"/>
      <c r="R1681" s="59"/>
      <c r="S1681" s="60"/>
      <c r="T1681" s="61"/>
      <c r="U1681" s="61"/>
      <c r="V1681" s="61"/>
      <c r="W1681" s="62"/>
      <c r="X1681" s="60"/>
      <c r="Y1681" s="60"/>
      <c r="Z1681" s="60"/>
      <c r="AA1681" s="64"/>
      <c r="AB1681" s="65"/>
      <c r="AC1681" s="65"/>
      <c r="AD1681" s="65"/>
      <c r="AE1681" s="63"/>
    </row>
    <row r="1682" spans="2:31" s="57" customFormat="1" x14ac:dyDescent="0.5">
      <c r="B1682" s="68"/>
      <c r="C1682" s="69"/>
      <c r="D1682" s="69"/>
      <c r="E1682"/>
      <c r="F1682" s="68"/>
      <c r="G1682" s="70"/>
      <c r="H1682" s="67"/>
      <c r="I1682" s="67"/>
      <c r="J1682"/>
      <c r="K1682" s="68"/>
      <c r="L1682" s="69"/>
      <c r="M1682" s="67"/>
      <c r="O1682" s="58"/>
      <c r="P1682" s="58"/>
      <c r="Q1682" s="58"/>
      <c r="R1682" s="59"/>
      <c r="S1682" s="60"/>
      <c r="T1682" s="61"/>
      <c r="U1682" s="61"/>
      <c r="V1682" s="61"/>
      <c r="W1682" s="62"/>
      <c r="X1682" s="60"/>
      <c r="Y1682" s="60"/>
      <c r="Z1682" s="60"/>
      <c r="AA1682" s="64"/>
      <c r="AB1682" s="65"/>
      <c r="AC1682" s="65"/>
      <c r="AD1682" s="65"/>
      <c r="AE1682" s="63"/>
    </row>
    <row r="1683" spans="2:31" s="57" customFormat="1" x14ac:dyDescent="0.5">
      <c r="B1683" s="68"/>
      <c r="C1683" s="69"/>
      <c r="D1683" s="69"/>
      <c r="E1683"/>
      <c r="F1683" s="68"/>
      <c r="G1683" s="70"/>
      <c r="H1683" s="67"/>
      <c r="I1683" s="67"/>
      <c r="J1683"/>
      <c r="K1683" s="68"/>
      <c r="L1683" s="69"/>
      <c r="M1683" s="67"/>
      <c r="O1683" s="58"/>
      <c r="P1683" s="58"/>
      <c r="Q1683" s="58"/>
      <c r="R1683" s="59"/>
      <c r="S1683" s="60"/>
      <c r="T1683" s="61"/>
      <c r="U1683" s="61"/>
      <c r="V1683" s="61"/>
      <c r="W1683" s="62"/>
      <c r="X1683" s="60"/>
      <c r="Y1683" s="60"/>
      <c r="Z1683" s="60"/>
      <c r="AA1683" s="64"/>
      <c r="AB1683" s="65"/>
      <c r="AC1683" s="65"/>
      <c r="AD1683" s="65"/>
      <c r="AE1683" s="63"/>
    </row>
    <row r="1684" spans="2:31" s="57" customFormat="1" x14ac:dyDescent="0.5">
      <c r="B1684" s="68"/>
      <c r="C1684" s="69"/>
      <c r="D1684" s="69"/>
      <c r="E1684"/>
      <c r="F1684" s="68"/>
      <c r="G1684" s="70"/>
      <c r="H1684" s="67"/>
      <c r="I1684" s="67"/>
      <c r="J1684"/>
      <c r="K1684" s="68"/>
      <c r="L1684" s="69"/>
      <c r="M1684" s="67"/>
      <c r="O1684" s="58"/>
      <c r="P1684" s="58"/>
      <c r="Q1684" s="58"/>
      <c r="R1684" s="59"/>
      <c r="S1684" s="60"/>
      <c r="T1684" s="61"/>
      <c r="U1684" s="61"/>
      <c r="V1684" s="61"/>
      <c r="W1684" s="62"/>
      <c r="X1684" s="60"/>
      <c r="Y1684" s="60"/>
      <c r="Z1684" s="60"/>
      <c r="AA1684" s="64"/>
      <c r="AB1684" s="65"/>
      <c r="AC1684" s="65"/>
      <c r="AD1684" s="65"/>
      <c r="AE1684" s="63"/>
    </row>
    <row r="1685" spans="2:31" s="57" customFormat="1" x14ac:dyDescent="0.5">
      <c r="B1685" s="68"/>
      <c r="C1685" s="69"/>
      <c r="D1685" s="69"/>
      <c r="E1685"/>
      <c r="F1685" s="68"/>
      <c r="G1685" s="70"/>
      <c r="H1685" s="67"/>
      <c r="I1685" s="67"/>
      <c r="J1685"/>
      <c r="K1685" s="68"/>
      <c r="L1685" s="69"/>
      <c r="M1685" s="67"/>
      <c r="O1685" s="58"/>
      <c r="P1685" s="58"/>
      <c r="Q1685" s="58"/>
      <c r="R1685" s="59"/>
      <c r="S1685" s="60"/>
      <c r="T1685" s="61"/>
      <c r="U1685" s="61"/>
      <c r="V1685" s="61"/>
      <c r="W1685" s="62"/>
      <c r="X1685" s="60"/>
      <c r="Y1685" s="60"/>
      <c r="Z1685" s="60"/>
      <c r="AA1685" s="64"/>
      <c r="AB1685" s="65"/>
      <c r="AC1685" s="65"/>
      <c r="AD1685" s="65"/>
      <c r="AE1685" s="63"/>
    </row>
    <row r="1686" spans="2:31" s="57" customFormat="1" x14ac:dyDescent="0.5">
      <c r="B1686" s="68"/>
      <c r="C1686" s="69"/>
      <c r="D1686" s="69"/>
      <c r="E1686"/>
      <c r="F1686" s="68"/>
      <c r="G1686" s="70"/>
      <c r="H1686" s="67"/>
      <c r="I1686" s="67"/>
      <c r="J1686"/>
      <c r="K1686" s="68"/>
      <c r="L1686" s="69"/>
      <c r="M1686" s="67"/>
      <c r="O1686" s="58"/>
      <c r="P1686" s="58"/>
      <c r="Q1686" s="58"/>
      <c r="R1686" s="59"/>
      <c r="S1686" s="60"/>
      <c r="T1686" s="61"/>
      <c r="U1686" s="61"/>
      <c r="V1686" s="61"/>
      <c r="W1686" s="62"/>
      <c r="X1686" s="60"/>
      <c r="Y1686" s="60"/>
      <c r="Z1686" s="60"/>
      <c r="AA1686" s="64"/>
      <c r="AB1686" s="65"/>
      <c r="AC1686" s="65"/>
      <c r="AD1686" s="65"/>
      <c r="AE1686" s="63"/>
    </row>
    <row r="1687" spans="2:31" s="57" customFormat="1" x14ac:dyDescent="0.5">
      <c r="B1687" s="68"/>
      <c r="C1687" s="69"/>
      <c r="D1687" s="69"/>
      <c r="E1687"/>
      <c r="F1687" s="68"/>
      <c r="G1687" s="70"/>
      <c r="H1687" s="67"/>
      <c r="I1687" s="67"/>
      <c r="J1687"/>
      <c r="K1687" s="68"/>
      <c r="L1687" s="69"/>
      <c r="M1687" s="67"/>
      <c r="O1687" s="58"/>
      <c r="P1687" s="58"/>
      <c r="Q1687" s="58"/>
      <c r="R1687" s="59"/>
      <c r="S1687" s="60"/>
      <c r="T1687" s="61"/>
      <c r="U1687" s="61"/>
      <c r="V1687" s="61"/>
      <c r="W1687" s="62"/>
      <c r="X1687" s="60"/>
      <c r="Y1687" s="60"/>
      <c r="Z1687" s="60"/>
      <c r="AA1687" s="64"/>
      <c r="AB1687" s="65"/>
      <c r="AC1687" s="65"/>
      <c r="AD1687" s="65"/>
      <c r="AE1687" s="63"/>
    </row>
    <row r="1688" spans="2:31" s="57" customFormat="1" x14ac:dyDescent="0.5">
      <c r="B1688" s="68"/>
      <c r="C1688" s="69"/>
      <c r="D1688" s="69"/>
      <c r="E1688"/>
      <c r="F1688" s="68"/>
      <c r="G1688" s="70"/>
      <c r="H1688" s="67"/>
      <c r="I1688" s="67"/>
      <c r="J1688"/>
      <c r="K1688" s="68"/>
      <c r="L1688" s="69"/>
      <c r="M1688" s="67"/>
      <c r="O1688" s="58"/>
      <c r="P1688" s="58"/>
      <c r="Q1688" s="58"/>
      <c r="R1688" s="59"/>
      <c r="S1688" s="60"/>
      <c r="T1688" s="61"/>
      <c r="U1688" s="61"/>
      <c r="V1688" s="61"/>
      <c r="W1688" s="62"/>
      <c r="X1688" s="60"/>
      <c r="Y1688" s="60"/>
      <c r="Z1688" s="60"/>
      <c r="AA1688" s="64"/>
      <c r="AB1688" s="65"/>
      <c r="AC1688" s="65"/>
      <c r="AD1688" s="65"/>
      <c r="AE1688" s="63"/>
    </row>
    <row r="1689" spans="2:31" s="57" customFormat="1" x14ac:dyDescent="0.5">
      <c r="B1689" s="68"/>
      <c r="C1689" s="69"/>
      <c r="D1689" s="69"/>
      <c r="E1689"/>
      <c r="F1689" s="68"/>
      <c r="G1689" s="70"/>
      <c r="H1689" s="67"/>
      <c r="I1689" s="67"/>
      <c r="J1689"/>
      <c r="K1689" s="68"/>
      <c r="L1689" s="69"/>
      <c r="M1689" s="67"/>
      <c r="O1689" s="58"/>
      <c r="P1689" s="58"/>
      <c r="Q1689" s="58"/>
      <c r="R1689" s="59"/>
      <c r="S1689" s="60"/>
      <c r="T1689" s="61"/>
      <c r="U1689" s="61"/>
      <c r="V1689" s="61"/>
      <c r="W1689" s="62"/>
      <c r="X1689" s="60"/>
      <c r="Y1689" s="60"/>
      <c r="Z1689" s="60"/>
      <c r="AA1689" s="64"/>
      <c r="AB1689" s="65"/>
      <c r="AC1689" s="65"/>
      <c r="AD1689" s="65"/>
      <c r="AE1689" s="63"/>
    </row>
    <row r="1690" spans="2:31" s="57" customFormat="1" x14ac:dyDescent="0.5">
      <c r="B1690" s="68"/>
      <c r="C1690" s="69"/>
      <c r="D1690" s="69"/>
      <c r="E1690"/>
      <c r="F1690" s="68"/>
      <c r="G1690" s="70"/>
      <c r="H1690" s="67"/>
      <c r="I1690" s="67"/>
      <c r="J1690"/>
      <c r="K1690" s="68"/>
      <c r="L1690" s="69"/>
      <c r="M1690" s="67"/>
      <c r="O1690" s="58"/>
      <c r="P1690" s="58"/>
      <c r="Q1690" s="58"/>
      <c r="R1690" s="59"/>
      <c r="S1690" s="60"/>
      <c r="T1690" s="61"/>
      <c r="U1690" s="61"/>
      <c r="V1690" s="61"/>
      <c r="W1690" s="62"/>
      <c r="X1690" s="60"/>
      <c r="Y1690" s="60"/>
      <c r="Z1690" s="60"/>
      <c r="AA1690" s="64"/>
      <c r="AB1690" s="65"/>
      <c r="AC1690" s="65"/>
      <c r="AD1690" s="65"/>
      <c r="AE1690" s="63"/>
    </row>
    <row r="1691" spans="2:31" s="57" customFormat="1" x14ac:dyDescent="0.5">
      <c r="B1691" s="68"/>
      <c r="C1691" s="69"/>
      <c r="D1691" s="69"/>
      <c r="E1691"/>
      <c r="F1691" s="68"/>
      <c r="G1691" s="70"/>
      <c r="H1691" s="67"/>
      <c r="I1691" s="67"/>
      <c r="J1691"/>
      <c r="K1691" s="68"/>
      <c r="L1691" s="69"/>
      <c r="M1691" s="67"/>
      <c r="O1691" s="58"/>
      <c r="P1691" s="58"/>
      <c r="Q1691" s="58"/>
      <c r="R1691" s="59"/>
      <c r="S1691" s="60"/>
      <c r="T1691" s="61"/>
      <c r="U1691" s="61"/>
      <c r="V1691" s="61"/>
      <c r="W1691" s="62"/>
      <c r="X1691" s="60"/>
      <c r="Y1691" s="60"/>
      <c r="Z1691" s="60"/>
      <c r="AA1691" s="64"/>
      <c r="AB1691" s="65"/>
      <c r="AC1691" s="65"/>
      <c r="AD1691" s="65"/>
      <c r="AE1691" s="63"/>
    </row>
    <row r="1692" spans="2:31" s="57" customFormat="1" x14ac:dyDescent="0.5">
      <c r="B1692" s="68"/>
      <c r="C1692" s="69"/>
      <c r="D1692" s="69"/>
      <c r="E1692"/>
      <c r="F1692" s="68"/>
      <c r="G1692" s="70"/>
      <c r="H1692" s="67"/>
      <c r="I1692" s="67"/>
      <c r="J1692"/>
      <c r="K1692" s="68"/>
      <c r="L1692" s="69"/>
      <c r="M1692" s="67"/>
      <c r="O1692" s="58"/>
      <c r="P1692" s="58"/>
      <c r="Q1692" s="58"/>
      <c r="R1692" s="59"/>
      <c r="S1692" s="60"/>
      <c r="T1692" s="61"/>
      <c r="U1692" s="61"/>
      <c r="V1692" s="61"/>
      <c r="W1692" s="62"/>
      <c r="X1692" s="60"/>
      <c r="Y1692" s="60"/>
      <c r="Z1692" s="60"/>
      <c r="AA1692" s="64"/>
      <c r="AB1692" s="65"/>
      <c r="AC1692" s="65"/>
      <c r="AD1692" s="65"/>
      <c r="AE1692" s="63"/>
    </row>
    <row r="1693" spans="2:31" s="57" customFormat="1" x14ac:dyDescent="0.5">
      <c r="B1693" s="68"/>
      <c r="C1693" s="69"/>
      <c r="D1693" s="69"/>
      <c r="E1693"/>
      <c r="F1693" s="68"/>
      <c r="G1693" s="70"/>
      <c r="H1693" s="67"/>
      <c r="I1693" s="67"/>
      <c r="J1693"/>
      <c r="K1693" s="68"/>
      <c r="L1693" s="69"/>
      <c r="M1693" s="67"/>
      <c r="O1693" s="58"/>
      <c r="P1693" s="58"/>
      <c r="Q1693" s="58"/>
      <c r="R1693" s="59"/>
      <c r="S1693" s="60"/>
      <c r="T1693" s="61"/>
      <c r="U1693" s="61"/>
      <c r="V1693" s="61"/>
      <c r="W1693" s="62"/>
      <c r="X1693" s="60"/>
      <c r="Y1693" s="60"/>
      <c r="Z1693" s="60"/>
      <c r="AA1693" s="64"/>
      <c r="AB1693" s="65"/>
      <c r="AC1693" s="65"/>
      <c r="AD1693" s="65"/>
      <c r="AE1693" s="63"/>
    </row>
    <row r="1694" spans="2:31" s="57" customFormat="1" x14ac:dyDescent="0.5">
      <c r="B1694" s="68"/>
      <c r="C1694" s="69"/>
      <c r="D1694" s="69"/>
      <c r="E1694"/>
      <c r="F1694" s="68"/>
      <c r="G1694" s="70"/>
      <c r="H1694" s="67"/>
      <c r="I1694" s="67"/>
      <c r="J1694"/>
      <c r="K1694" s="68"/>
      <c r="L1694" s="69"/>
      <c r="M1694" s="67"/>
      <c r="O1694" s="58"/>
      <c r="P1694" s="58"/>
      <c r="Q1694" s="58"/>
      <c r="R1694" s="59"/>
      <c r="S1694" s="60"/>
      <c r="T1694" s="61"/>
      <c r="U1694" s="61"/>
      <c r="V1694" s="61"/>
      <c r="W1694" s="62"/>
      <c r="X1694" s="60"/>
      <c r="Y1694" s="60"/>
      <c r="Z1694" s="60"/>
      <c r="AA1694" s="64"/>
      <c r="AB1694" s="65"/>
      <c r="AC1694" s="65"/>
      <c r="AD1694" s="65"/>
      <c r="AE1694" s="63"/>
    </row>
    <row r="1695" spans="2:31" s="57" customFormat="1" x14ac:dyDescent="0.5">
      <c r="B1695" s="68"/>
      <c r="C1695" s="69"/>
      <c r="D1695" s="69"/>
      <c r="E1695"/>
      <c r="F1695" s="68"/>
      <c r="G1695" s="70"/>
      <c r="H1695" s="67"/>
      <c r="I1695" s="67"/>
      <c r="J1695"/>
      <c r="K1695" s="68"/>
      <c r="L1695" s="69"/>
      <c r="M1695" s="67"/>
      <c r="O1695" s="58"/>
      <c r="P1695" s="58"/>
      <c r="Q1695" s="58"/>
      <c r="R1695" s="59"/>
      <c r="S1695" s="60"/>
      <c r="T1695" s="61"/>
      <c r="U1695" s="61"/>
      <c r="V1695" s="61"/>
      <c r="W1695" s="62"/>
      <c r="X1695" s="60"/>
      <c r="Y1695" s="60"/>
      <c r="Z1695" s="60"/>
      <c r="AA1695" s="64"/>
      <c r="AB1695" s="65"/>
      <c r="AC1695" s="65"/>
      <c r="AD1695" s="65"/>
      <c r="AE1695" s="63"/>
    </row>
    <row r="1696" spans="2:31" s="57" customFormat="1" x14ac:dyDescent="0.5">
      <c r="B1696" s="68"/>
      <c r="C1696" s="69"/>
      <c r="D1696" s="69"/>
      <c r="E1696"/>
      <c r="F1696" s="68"/>
      <c r="G1696" s="70"/>
      <c r="H1696" s="67"/>
      <c r="I1696" s="67"/>
      <c r="J1696"/>
      <c r="K1696" s="68"/>
      <c r="L1696" s="69"/>
      <c r="M1696" s="67"/>
      <c r="O1696" s="58"/>
      <c r="P1696" s="58"/>
      <c r="Q1696" s="58"/>
      <c r="R1696" s="59"/>
      <c r="S1696" s="60"/>
      <c r="T1696" s="61"/>
      <c r="U1696" s="61"/>
      <c r="V1696" s="61"/>
      <c r="W1696" s="62"/>
      <c r="X1696" s="60"/>
      <c r="Y1696" s="60"/>
      <c r="Z1696" s="60"/>
      <c r="AA1696" s="64"/>
      <c r="AB1696" s="65"/>
      <c r="AC1696" s="65"/>
      <c r="AD1696" s="65"/>
      <c r="AE1696" s="63"/>
    </row>
    <row r="1697" spans="2:31" s="57" customFormat="1" x14ac:dyDescent="0.5">
      <c r="B1697" s="68"/>
      <c r="C1697" s="69"/>
      <c r="D1697" s="69"/>
      <c r="E1697"/>
      <c r="F1697" s="68"/>
      <c r="G1697" s="70"/>
      <c r="H1697" s="67"/>
      <c r="I1697" s="67"/>
      <c r="J1697"/>
      <c r="K1697" s="68"/>
      <c r="L1697" s="69"/>
      <c r="M1697" s="67"/>
      <c r="O1697" s="58"/>
      <c r="P1697" s="58"/>
      <c r="Q1697" s="58"/>
      <c r="R1697" s="59"/>
      <c r="S1697" s="60"/>
      <c r="T1697" s="61"/>
      <c r="U1697" s="61"/>
      <c r="V1697" s="61"/>
      <c r="W1697" s="62"/>
      <c r="X1697" s="60"/>
      <c r="Y1697" s="60"/>
      <c r="Z1697" s="60"/>
      <c r="AA1697" s="64"/>
      <c r="AB1697" s="65"/>
      <c r="AC1697" s="65"/>
      <c r="AD1697" s="65"/>
      <c r="AE1697" s="63"/>
    </row>
    <row r="1698" spans="2:31" s="57" customFormat="1" x14ac:dyDescent="0.5">
      <c r="B1698" s="68"/>
      <c r="C1698" s="69"/>
      <c r="D1698" s="69"/>
      <c r="E1698"/>
      <c r="F1698" s="68"/>
      <c r="G1698" s="70"/>
      <c r="H1698" s="67"/>
      <c r="I1698" s="67"/>
      <c r="J1698"/>
      <c r="K1698" s="68"/>
      <c r="L1698" s="69"/>
      <c r="M1698" s="67"/>
      <c r="O1698" s="58"/>
      <c r="P1698" s="58"/>
      <c r="Q1698" s="58"/>
      <c r="R1698" s="59"/>
      <c r="S1698" s="60"/>
      <c r="T1698" s="61"/>
      <c r="U1698" s="61"/>
      <c r="V1698" s="61"/>
      <c r="W1698" s="62"/>
      <c r="X1698" s="60"/>
      <c r="Y1698" s="60"/>
      <c r="Z1698" s="60"/>
      <c r="AA1698" s="64"/>
      <c r="AB1698" s="65"/>
      <c r="AC1698" s="65"/>
      <c r="AD1698" s="65"/>
      <c r="AE1698" s="63"/>
    </row>
    <row r="1699" spans="2:31" s="57" customFormat="1" x14ac:dyDescent="0.5">
      <c r="B1699" s="68"/>
      <c r="C1699" s="69"/>
      <c r="D1699" s="69"/>
      <c r="E1699"/>
      <c r="F1699" s="68"/>
      <c r="G1699" s="70"/>
      <c r="H1699" s="67"/>
      <c r="I1699" s="67"/>
      <c r="J1699"/>
      <c r="K1699" s="68"/>
      <c r="L1699" s="69"/>
      <c r="M1699" s="67"/>
      <c r="O1699" s="58"/>
      <c r="P1699" s="58"/>
      <c r="Q1699" s="58"/>
      <c r="R1699" s="59"/>
      <c r="S1699" s="60"/>
      <c r="T1699" s="61"/>
      <c r="U1699" s="61"/>
      <c r="V1699" s="61"/>
      <c r="W1699" s="62"/>
      <c r="X1699" s="60"/>
      <c r="Y1699" s="60"/>
      <c r="Z1699" s="60"/>
      <c r="AA1699" s="64"/>
      <c r="AB1699" s="65"/>
      <c r="AC1699" s="65"/>
      <c r="AD1699" s="65"/>
      <c r="AE1699" s="63"/>
    </row>
    <row r="1700" spans="2:31" s="57" customFormat="1" x14ac:dyDescent="0.5">
      <c r="B1700" s="68"/>
      <c r="C1700" s="69"/>
      <c r="D1700" s="69"/>
      <c r="E1700"/>
      <c r="F1700" s="68"/>
      <c r="G1700" s="70"/>
      <c r="H1700" s="67"/>
      <c r="I1700" s="67"/>
      <c r="J1700"/>
      <c r="K1700" s="68"/>
      <c r="L1700" s="69"/>
      <c r="M1700" s="67"/>
      <c r="O1700" s="58"/>
      <c r="P1700" s="58"/>
      <c r="Q1700" s="58"/>
      <c r="R1700" s="59"/>
      <c r="S1700" s="60"/>
      <c r="T1700" s="61"/>
      <c r="U1700" s="61"/>
      <c r="V1700" s="61"/>
      <c r="W1700" s="62"/>
      <c r="X1700" s="60"/>
      <c r="Y1700" s="60"/>
      <c r="Z1700" s="60"/>
      <c r="AA1700" s="64"/>
      <c r="AB1700" s="65"/>
      <c r="AC1700" s="65"/>
      <c r="AD1700" s="65"/>
      <c r="AE1700" s="63"/>
    </row>
    <row r="1701" spans="2:31" s="57" customFormat="1" x14ac:dyDescent="0.5">
      <c r="B1701" s="68"/>
      <c r="C1701" s="69"/>
      <c r="D1701" s="69"/>
      <c r="E1701"/>
      <c r="F1701" s="68"/>
      <c r="G1701" s="70"/>
      <c r="H1701" s="67"/>
      <c r="I1701" s="67"/>
      <c r="J1701"/>
      <c r="K1701" s="68"/>
      <c r="L1701" s="69"/>
      <c r="M1701" s="67"/>
      <c r="O1701" s="58"/>
      <c r="P1701" s="58"/>
      <c r="Q1701" s="58"/>
      <c r="R1701" s="59"/>
      <c r="S1701" s="60"/>
      <c r="T1701" s="61"/>
      <c r="U1701" s="61"/>
      <c r="V1701" s="61"/>
      <c r="W1701" s="62"/>
      <c r="X1701" s="60"/>
      <c r="Y1701" s="60"/>
      <c r="Z1701" s="60"/>
      <c r="AA1701" s="64"/>
      <c r="AB1701" s="65"/>
      <c r="AC1701" s="65"/>
      <c r="AD1701" s="65"/>
      <c r="AE1701" s="63"/>
    </row>
    <row r="1702" spans="2:31" s="57" customFormat="1" x14ac:dyDescent="0.5">
      <c r="B1702" s="68"/>
      <c r="C1702" s="69"/>
      <c r="D1702" s="69"/>
      <c r="E1702"/>
      <c r="F1702" s="68"/>
      <c r="G1702" s="70"/>
      <c r="H1702" s="67"/>
      <c r="I1702" s="67"/>
      <c r="J1702"/>
      <c r="K1702" s="68"/>
      <c r="L1702" s="69"/>
      <c r="M1702" s="67"/>
      <c r="O1702" s="58"/>
      <c r="P1702" s="58"/>
      <c r="Q1702" s="58"/>
      <c r="R1702" s="59"/>
      <c r="S1702" s="60"/>
      <c r="T1702" s="61"/>
      <c r="U1702" s="61"/>
      <c r="V1702" s="61"/>
      <c r="W1702" s="62"/>
      <c r="X1702" s="60"/>
      <c r="Y1702" s="60"/>
      <c r="Z1702" s="60"/>
      <c r="AA1702" s="64"/>
      <c r="AB1702" s="65"/>
      <c r="AC1702" s="65"/>
      <c r="AD1702" s="65"/>
      <c r="AE1702" s="63"/>
    </row>
    <row r="1703" spans="2:31" s="57" customFormat="1" x14ac:dyDescent="0.5">
      <c r="B1703" s="68"/>
      <c r="C1703" s="69"/>
      <c r="D1703" s="69"/>
      <c r="E1703"/>
      <c r="F1703" s="68"/>
      <c r="G1703" s="70"/>
      <c r="H1703" s="67"/>
      <c r="I1703" s="67"/>
      <c r="J1703"/>
      <c r="K1703" s="68"/>
      <c r="L1703" s="69"/>
      <c r="M1703" s="67"/>
      <c r="O1703" s="58"/>
      <c r="P1703" s="58"/>
      <c r="Q1703" s="58"/>
      <c r="R1703" s="59"/>
      <c r="S1703" s="60"/>
      <c r="T1703" s="61"/>
      <c r="U1703" s="61"/>
      <c r="V1703" s="61"/>
      <c r="W1703" s="62"/>
      <c r="X1703" s="60"/>
      <c r="Y1703" s="60"/>
      <c r="Z1703" s="60"/>
      <c r="AA1703" s="64"/>
      <c r="AB1703" s="65"/>
      <c r="AC1703" s="65"/>
      <c r="AD1703" s="65"/>
      <c r="AE1703" s="63"/>
    </row>
    <row r="1704" spans="2:31" s="57" customFormat="1" x14ac:dyDescent="0.5">
      <c r="B1704" s="68"/>
      <c r="C1704" s="69"/>
      <c r="D1704" s="69"/>
      <c r="E1704"/>
      <c r="F1704" s="68"/>
      <c r="G1704" s="70"/>
      <c r="H1704" s="67"/>
      <c r="I1704" s="67"/>
      <c r="J1704"/>
      <c r="K1704" s="68"/>
      <c r="L1704" s="69"/>
      <c r="M1704" s="67"/>
      <c r="O1704" s="58"/>
      <c r="P1704" s="58"/>
      <c r="Q1704" s="58"/>
      <c r="R1704" s="59"/>
      <c r="S1704" s="60"/>
      <c r="T1704" s="61"/>
      <c r="U1704" s="61"/>
      <c r="V1704" s="61"/>
      <c r="W1704" s="62"/>
      <c r="X1704" s="60"/>
      <c r="Y1704" s="60"/>
      <c r="Z1704" s="60"/>
      <c r="AA1704" s="64"/>
      <c r="AB1704" s="65"/>
      <c r="AC1704" s="65"/>
      <c r="AD1704" s="65"/>
      <c r="AE1704" s="63"/>
    </row>
    <row r="1705" spans="2:31" s="57" customFormat="1" x14ac:dyDescent="0.5">
      <c r="B1705" s="68"/>
      <c r="C1705" s="69"/>
      <c r="D1705" s="69"/>
      <c r="E1705"/>
      <c r="F1705" s="68"/>
      <c r="G1705" s="70"/>
      <c r="H1705" s="67"/>
      <c r="I1705" s="67"/>
      <c r="J1705"/>
      <c r="K1705" s="68"/>
      <c r="L1705" s="69"/>
      <c r="M1705" s="67"/>
      <c r="O1705" s="58"/>
      <c r="P1705" s="58"/>
      <c r="Q1705" s="58"/>
      <c r="R1705" s="59"/>
      <c r="S1705" s="60"/>
      <c r="T1705" s="61"/>
      <c r="U1705" s="61"/>
      <c r="V1705" s="61"/>
      <c r="W1705" s="62"/>
      <c r="X1705" s="60"/>
      <c r="Y1705" s="60"/>
      <c r="Z1705" s="60"/>
      <c r="AA1705" s="64"/>
      <c r="AB1705" s="65"/>
      <c r="AC1705" s="65"/>
      <c r="AD1705" s="65"/>
      <c r="AE1705" s="63"/>
    </row>
    <row r="1706" spans="2:31" s="57" customFormat="1" x14ac:dyDescent="0.5">
      <c r="B1706" s="68"/>
      <c r="C1706" s="69"/>
      <c r="D1706" s="69"/>
      <c r="E1706"/>
      <c r="F1706" s="68"/>
      <c r="G1706" s="70"/>
      <c r="H1706" s="67"/>
      <c r="I1706" s="67"/>
      <c r="J1706"/>
      <c r="K1706" s="68"/>
      <c r="L1706" s="69"/>
      <c r="M1706" s="67"/>
      <c r="O1706" s="58"/>
      <c r="P1706" s="58"/>
      <c r="Q1706" s="58"/>
      <c r="R1706" s="59"/>
      <c r="S1706" s="60"/>
      <c r="T1706" s="61"/>
      <c r="U1706" s="61"/>
      <c r="V1706" s="61"/>
      <c r="W1706" s="62"/>
      <c r="X1706" s="60"/>
      <c r="Y1706" s="60"/>
      <c r="Z1706" s="60"/>
      <c r="AA1706" s="64"/>
      <c r="AB1706" s="65"/>
      <c r="AC1706" s="65"/>
      <c r="AD1706" s="65"/>
      <c r="AE1706" s="63"/>
    </row>
    <row r="1707" spans="2:31" s="57" customFormat="1" x14ac:dyDescent="0.5">
      <c r="B1707" s="68"/>
      <c r="C1707" s="69"/>
      <c r="D1707" s="69"/>
      <c r="E1707"/>
      <c r="F1707" s="68"/>
      <c r="G1707" s="70"/>
      <c r="H1707" s="67"/>
      <c r="I1707" s="67"/>
      <c r="J1707"/>
      <c r="K1707" s="68"/>
      <c r="L1707" s="69"/>
      <c r="M1707" s="67"/>
      <c r="O1707" s="58"/>
      <c r="P1707" s="58"/>
      <c r="Q1707" s="58"/>
      <c r="R1707" s="59"/>
      <c r="S1707" s="60"/>
      <c r="T1707" s="61"/>
      <c r="U1707" s="61"/>
      <c r="V1707" s="61"/>
      <c r="W1707" s="62"/>
      <c r="X1707" s="60"/>
      <c r="Y1707" s="60"/>
      <c r="Z1707" s="60"/>
      <c r="AA1707" s="64"/>
      <c r="AB1707" s="65"/>
      <c r="AC1707" s="65"/>
      <c r="AD1707" s="65"/>
      <c r="AE1707" s="63"/>
    </row>
    <row r="1708" spans="2:31" s="57" customFormat="1" x14ac:dyDescent="0.5">
      <c r="B1708" s="68"/>
      <c r="C1708" s="69"/>
      <c r="D1708" s="69"/>
      <c r="E1708"/>
      <c r="F1708" s="68"/>
      <c r="G1708" s="70"/>
      <c r="H1708" s="67"/>
      <c r="I1708" s="67"/>
      <c r="J1708"/>
      <c r="K1708" s="68"/>
      <c r="L1708" s="69"/>
      <c r="M1708" s="67"/>
      <c r="O1708" s="58"/>
      <c r="P1708" s="58"/>
      <c r="Q1708" s="58"/>
      <c r="R1708" s="59"/>
      <c r="S1708" s="60"/>
      <c r="T1708" s="61"/>
      <c r="U1708" s="61"/>
      <c r="V1708" s="61"/>
      <c r="W1708" s="62"/>
      <c r="X1708" s="60"/>
      <c r="Y1708" s="60"/>
      <c r="Z1708" s="60"/>
      <c r="AA1708" s="64"/>
      <c r="AB1708" s="65"/>
      <c r="AC1708" s="65"/>
      <c r="AD1708" s="65"/>
      <c r="AE1708" s="63"/>
    </row>
    <row r="1709" spans="2:31" s="57" customFormat="1" x14ac:dyDescent="0.5">
      <c r="B1709" s="68"/>
      <c r="C1709" s="69"/>
      <c r="D1709" s="69"/>
      <c r="E1709"/>
      <c r="F1709" s="68"/>
      <c r="G1709" s="70"/>
      <c r="H1709" s="67"/>
      <c r="I1709" s="67"/>
      <c r="J1709"/>
      <c r="K1709" s="68"/>
      <c r="L1709" s="69"/>
      <c r="M1709" s="67"/>
      <c r="O1709" s="58"/>
      <c r="P1709" s="58"/>
      <c r="Q1709" s="58"/>
      <c r="R1709" s="59"/>
      <c r="S1709" s="60"/>
      <c r="T1709" s="61"/>
      <c r="U1709" s="61"/>
      <c r="V1709" s="61"/>
      <c r="W1709" s="62"/>
      <c r="X1709" s="60"/>
      <c r="Y1709" s="60"/>
      <c r="Z1709" s="60"/>
      <c r="AA1709" s="64"/>
      <c r="AB1709" s="65"/>
      <c r="AC1709" s="65"/>
      <c r="AD1709" s="65"/>
      <c r="AE1709" s="63"/>
    </row>
    <row r="1710" spans="2:31" s="57" customFormat="1" x14ac:dyDescent="0.5">
      <c r="B1710" s="68"/>
      <c r="C1710" s="69"/>
      <c r="D1710" s="69"/>
      <c r="E1710"/>
      <c r="F1710" s="68"/>
      <c r="G1710" s="70"/>
      <c r="H1710" s="67"/>
      <c r="I1710" s="67"/>
      <c r="J1710"/>
      <c r="K1710" s="68"/>
      <c r="L1710" s="69"/>
      <c r="M1710" s="67"/>
      <c r="O1710" s="58"/>
      <c r="P1710" s="58"/>
      <c r="Q1710" s="58"/>
      <c r="R1710" s="59"/>
      <c r="S1710" s="60"/>
      <c r="T1710" s="61"/>
      <c r="U1710" s="61"/>
      <c r="V1710" s="61"/>
      <c r="W1710" s="62"/>
      <c r="X1710" s="60"/>
      <c r="Y1710" s="60"/>
      <c r="Z1710" s="60"/>
      <c r="AA1710" s="64"/>
      <c r="AB1710" s="65"/>
      <c r="AC1710" s="65"/>
      <c r="AD1710" s="65"/>
      <c r="AE1710" s="63"/>
    </row>
    <row r="1711" spans="2:31" s="57" customFormat="1" x14ac:dyDescent="0.5">
      <c r="B1711" s="68"/>
      <c r="C1711" s="69"/>
      <c r="D1711" s="69"/>
      <c r="E1711"/>
      <c r="F1711" s="68"/>
      <c r="G1711" s="70"/>
      <c r="H1711" s="67"/>
      <c r="I1711" s="67"/>
      <c r="J1711"/>
      <c r="K1711" s="68"/>
      <c r="L1711" s="69"/>
      <c r="M1711" s="67"/>
      <c r="O1711" s="58"/>
      <c r="P1711" s="58"/>
      <c r="Q1711" s="58"/>
      <c r="R1711" s="59"/>
      <c r="S1711" s="60"/>
      <c r="T1711" s="61"/>
      <c r="U1711" s="61"/>
      <c r="V1711" s="61"/>
      <c r="W1711" s="62"/>
      <c r="X1711" s="60"/>
      <c r="Y1711" s="60"/>
      <c r="Z1711" s="60"/>
      <c r="AA1711" s="64"/>
      <c r="AB1711" s="65"/>
      <c r="AC1711" s="65"/>
      <c r="AD1711" s="65"/>
      <c r="AE1711" s="63"/>
    </row>
    <row r="1712" spans="2:31" s="57" customFormat="1" x14ac:dyDescent="0.5">
      <c r="B1712" s="68"/>
      <c r="C1712" s="69"/>
      <c r="D1712" s="69"/>
      <c r="E1712"/>
      <c r="F1712" s="68"/>
      <c r="G1712" s="70"/>
      <c r="H1712" s="67"/>
      <c r="I1712" s="67"/>
      <c r="J1712"/>
      <c r="K1712" s="68"/>
      <c r="L1712" s="69"/>
      <c r="M1712" s="67"/>
      <c r="O1712" s="58"/>
      <c r="P1712" s="58"/>
      <c r="Q1712" s="58"/>
      <c r="R1712" s="59"/>
      <c r="S1712" s="60"/>
      <c r="T1712" s="61"/>
      <c r="U1712" s="61"/>
      <c r="V1712" s="61"/>
      <c r="W1712" s="62"/>
      <c r="X1712" s="60"/>
      <c r="Y1712" s="60"/>
      <c r="Z1712" s="60"/>
      <c r="AA1712" s="64"/>
      <c r="AB1712" s="65"/>
      <c r="AC1712" s="65"/>
      <c r="AD1712" s="65"/>
      <c r="AE1712" s="63"/>
    </row>
    <row r="1713" spans="2:31" s="57" customFormat="1" x14ac:dyDescent="0.5">
      <c r="B1713" s="68"/>
      <c r="C1713" s="69"/>
      <c r="D1713" s="69"/>
      <c r="E1713"/>
      <c r="F1713" s="68"/>
      <c r="G1713" s="70"/>
      <c r="H1713" s="67"/>
      <c r="I1713" s="67"/>
      <c r="J1713"/>
      <c r="K1713" s="68"/>
      <c r="L1713" s="69"/>
      <c r="M1713" s="67"/>
      <c r="O1713" s="58"/>
      <c r="P1713" s="58"/>
      <c r="Q1713" s="58"/>
      <c r="R1713" s="59"/>
      <c r="S1713" s="60"/>
      <c r="T1713" s="61"/>
      <c r="U1713" s="61"/>
      <c r="V1713" s="61"/>
      <c r="W1713" s="62"/>
      <c r="X1713" s="60"/>
      <c r="Y1713" s="60"/>
      <c r="Z1713" s="60"/>
      <c r="AA1713" s="64"/>
      <c r="AB1713" s="65"/>
      <c r="AC1713" s="65"/>
      <c r="AD1713" s="65"/>
      <c r="AE1713" s="63"/>
    </row>
    <row r="1714" spans="2:31" s="57" customFormat="1" x14ac:dyDescent="0.5">
      <c r="B1714" s="68"/>
      <c r="C1714" s="69"/>
      <c r="D1714" s="69"/>
      <c r="E1714"/>
      <c r="F1714" s="68"/>
      <c r="G1714" s="70"/>
      <c r="H1714" s="67"/>
      <c r="I1714" s="67"/>
      <c r="J1714"/>
      <c r="K1714" s="68"/>
      <c r="L1714" s="69"/>
      <c r="M1714" s="67"/>
      <c r="O1714" s="58"/>
      <c r="P1714" s="58"/>
      <c r="Q1714" s="58"/>
      <c r="R1714" s="59"/>
      <c r="S1714" s="60"/>
      <c r="T1714" s="61"/>
      <c r="U1714" s="61"/>
      <c r="V1714" s="61"/>
      <c r="W1714" s="62"/>
      <c r="X1714" s="60"/>
      <c r="Y1714" s="60"/>
      <c r="Z1714" s="60"/>
      <c r="AA1714" s="64"/>
      <c r="AB1714" s="65"/>
      <c r="AC1714" s="65"/>
      <c r="AD1714" s="65"/>
      <c r="AE1714" s="63"/>
    </row>
    <row r="1715" spans="2:31" s="57" customFormat="1" x14ac:dyDescent="0.5">
      <c r="B1715" s="68"/>
      <c r="C1715" s="69"/>
      <c r="D1715" s="69"/>
      <c r="E1715"/>
      <c r="F1715" s="68"/>
      <c r="G1715" s="70"/>
      <c r="H1715" s="67"/>
      <c r="I1715" s="67"/>
      <c r="J1715"/>
      <c r="K1715" s="68"/>
      <c r="L1715" s="69"/>
      <c r="M1715" s="67"/>
      <c r="O1715" s="58"/>
      <c r="P1715" s="58"/>
      <c r="Q1715" s="58"/>
      <c r="R1715" s="59"/>
      <c r="S1715" s="60"/>
      <c r="T1715" s="61"/>
      <c r="U1715" s="61"/>
      <c r="V1715" s="61"/>
      <c r="W1715" s="62"/>
      <c r="X1715" s="60"/>
      <c r="Y1715" s="60"/>
      <c r="Z1715" s="60"/>
      <c r="AA1715" s="64"/>
      <c r="AB1715" s="65"/>
      <c r="AC1715" s="65"/>
      <c r="AD1715" s="65"/>
      <c r="AE1715" s="63"/>
    </row>
    <row r="1716" spans="2:31" s="57" customFormat="1" x14ac:dyDescent="0.5">
      <c r="B1716" s="68"/>
      <c r="C1716" s="69"/>
      <c r="D1716" s="69"/>
      <c r="E1716"/>
      <c r="F1716" s="68"/>
      <c r="G1716" s="70"/>
      <c r="H1716" s="67"/>
      <c r="I1716" s="67"/>
      <c r="J1716"/>
      <c r="K1716" s="68"/>
      <c r="L1716" s="69"/>
      <c r="M1716" s="67"/>
      <c r="O1716" s="58"/>
      <c r="P1716" s="58"/>
      <c r="Q1716" s="58"/>
      <c r="R1716" s="59"/>
      <c r="S1716" s="60"/>
      <c r="T1716" s="61"/>
      <c r="U1716" s="61"/>
      <c r="V1716" s="61"/>
      <c r="W1716" s="62"/>
      <c r="X1716" s="60"/>
      <c r="Y1716" s="60"/>
      <c r="Z1716" s="60"/>
      <c r="AA1716" s="64"/>
      <c r="AB1716" s="65"/>
      <c r="AC1716" s="65"/>
      <c r="AD1716" s="65"/>
      <c r="AE1716" s="63"/>
    </row>
    <row r="1717" spans="2:31" s="57" customFormat="1" x14ac:dyDescent="0.5">
      <c r="B1717" s="68"/>
      <c r="C1717" s="69"/>
      <c r="D1717" s="69"/>
      <c r="E1717"/>
      <c r="F1717" s="68"/>
      <c r="G1717" s="70"/>
      <c r="H1717" s="67"/>
      <c r="I1717" s="67"/>
      <c r="J1717"/>
      <c r="K1717" s="68"/>
      <c r="L1717" s="69"/>
      <c r="M1717" s="67"/>
      <c r="O1717" s="58"/>
      <c r="P1717" s="58"/>
      <c r="Q1717" s="58"/>
      <c r="R1717" s="59"/>
      <c r="S1717" s="60"/>
      <c r="T1717" s="61"/>
      <c r="U1717" s="61"/>
      <c r="V1717" s="61"/>
      <c r="W1717" s="62"/>
      <c r="X1717" s="60"/>
      <c r="Y1717" s="60"/>
      <c r="Z1717" s="60"/>
      <c r="AA1717" s="64"/>
      <c r="AB1717" s="65"/>
      <c r="AC1717" s="65"/>
      <c r="AD1717" s="65"/>
      <c r="AE1717" s="63"/>
    </row>
    <row r="1718" spans="2:31" s="57" customFormat="1" x14ac:dyDescent="0.5">
      <c r="B1718" s="68"/>
      <c r="C1718" s="69"/>
      <c r="D1718" s="69"/>
      <c r="E1718"/>
      <c r="F1718" s="68"/>
      <c r="G1718" s="70"/>
      <c r="H1718" s="67"/>
      <c r="I1718" s="67"/>
      <c r="J1718"/>
      <c r="K1718" s="68"/>
      <c r="L1718" s="69"/>
      <c r="M1718" s="67"/>
      <c r="O1718" s="58"/>
      <c r="P1718" s="58"/>
      <c r="Q1718" s="58"/>
      <c r="R1718" s="59"/>
      <c r="S1718" s="60"/>
      <c r="T1718" s="61"/>
      <c r="U1718" s="61"/>
      <c r="V1718" s="61"/>
      <c r="W1718" s="62"/>
      <c r="X1718" s="60"/>
      <c r="Y1718" s="60"/>
      <c r="Z1718" s="60"/>
      <c r="AA1718" s="64"/>
      <c r="AB1718" s="65"/>
      <c r="AC1718" s="65"/>
      <c r="AD1718" s="65"/>
      <c r="AE1718" s="63"/>
    </row>
    <row r="1719" spans="2:31" s="57" customFormat="1" x14ac:dyDescent="0.5">
      <c r="B1719" s="68"/>
      <c r="C1719" s="69"/>
      <c r="D1719" s="69"/>
      <c r="E1719"/>
      <c r="F1719" s="68"/>
      <c r="G1719" s="70"/>
      <c r="H1719" s="67"/>
      <c r="I1719" s="67"/>
      <c r="J1719"/>
      <c r="K1719" s="68"/>
      <c r="L1719" s="69"/>
      <c r="M1719" s="67"/>
      <c r="O1719" s="58"/>
      <c r="P1719" s="58"/>
      <c r="Q1719" s="58"/>
      <c r="R1719" s="59"/>
      <c r="S1719" s="60"/>
      <c r="T1719" s="61"/>
      <c r="U1719" s="61"/>
      <c r="V1719" s="61"/>
      <c r="W1719" s="62"/>
      <c r="X1719" s="60"/>
      <c r="Y1719" s="60"/>
      <c r="Z1719" s="60"/>
      <c r="AA1719" s="64"/>
      <c r="AB1719" s="65"/>
      <c r="AC1719" s="65"/>
      <c r="AD1719" s="65"/>
      <c r="AE1719" s="63"/>
    </row>
    <row r="1720" spans="2:31" s="57" customFormat="1" x14ac:dyDescent="0.5">
      <c r="B1720" s="68"/>
      <c r="C1720" s="69"/>
      <c r="D1720" s="69"/>
      <c r="E1720"/>
      <c r="F1720" s="68"/>
      <c r="G1720" s="70"/>
      <c r="H1720" s="67"/>
      <c r="I1720" s="67"/>
      <c r="J1720"/>
      <c r="K1720" s="68"/>
      <c r="L1720" s="69"/>
      <c r="M1720" s="67"/>
      <c r="O1720" s="58"/>
      <c r="P1720" s="58"/>
      <c r="Q1720" s="58"/>
      <c r="R1720" s="59"/>
      <c r="S1720" s="60"/>
      <c r="T1720" s="61"/>
      <c r="U1720" s="61"/>
      <c r="V1720" s="61"/>
      <c r="W1720" s="62"/>
      <c r="X1720" s="60"/>
      <c r="Y1720" s="60"/>
      <c r="Z1720" s="60"/>
      <c r="AA1720" s="64"/>
      <c r="AB1720" s="65"/>
      <c r="AC1720" s="65"/>
      <c r="AD1720" s="65"/>
      <c r="AE1720" s="63"/>
    </row>
    <row r="1721" spans="2:31" s="57" customFormat="1" x14ac:dyDescent="0.5">
      <c r="B1721" s="68"/>
      <c r="C1721" s="69"/>
      <c r="D1721" s="69"/>
      <c r="E1721"/>
      <c r="F1721" s="68"/>
      <c r="G1721" s="70"/>
      <c r="H1721" s="67"/>
      <c r="I1721" s="67"/>
      <c r="J1721"/>
      <c r="K1721" s="68"/>
      <c r="L1721" s="69"/>
      <c r="M1721" s="67"/>
      <c r="O1721" s="58"/>
      <c r="P1721" s="58"/>
      <c r="Q1721" s="58"/>
      <c r="R1721" s="59"/>
      <c r="S1721" s="60"/>
      <c r="T1721" s="61"/>
      <c r="U1721" s="61"/>
      <c r="V1721" s="61"/>
      <c r="W1721" s="62"/>
      <c r="X1721" s="60"/>
      <c r="Y1721" s="60"/>
      <c r="Z1721" s="60"/>
      <c r="AA1721" s="64"/>
      <c r="AB1721" s="65"/>
      <c r="AC1721" s="65"/>
      <c r="AD1721" s="65"/>
      <c r="AE1721" s="63"/>
    </row>
    <row r="1722" spans="2:31" s="57" customFormat="1" x14ac:dyDescent="0.5">
      <c r="B1722" s="68"/>
      <c r="C1722" s="69"/>
      <c r="D1722" s="69"/>
      <c r="E1722"/>
      <c r="F1722" s="68"/>
      <c r="G1722" s="70"/>
      <c r="H1722" s="67"/>
      <c r="I1722" s="67"/>
      <c r="J1722"/>
      <c r="K1722" s="68"/>
      <c r="L1722" s="69"/>
      <c r="M1722" s="67"/>
      <c r="O1722" s="58"/>
      <c r="P1722" s="58"/>
      <c r="Q1722" s="58"/>
      <c r="R1722" s="59"/>
      <c r="S1722" s="60"/>
      <c r="T1722" s="61"/>
      <c r="U1722" s="61"/>
      <c r="V1722" s="61"/>
      <c r="W1722" s="62"/>
      <c r="X1722" s="60"/>
      <c r="Y1722" s="60"/>
      <c r="Z1722" s="60"/>
      <c r="AA1722" s="64"/>
      <c r="AB1722" s="65"/>
      <c r="AC1722" s="65"/>
      <c r="AD1722" s="65"/>
      <c r="AE1722" s="63"/>
    </row>
    <row r="1723" spans="2:31" s="57" customFormat="1" x14ac:dyDescent="0.5">
      <c r="B1723" s="68"/>
      <c r="C1723" s="69"/>
      <c r="D1723" s="69"/>
      <c r="E1723"/>
      <c r="F1723" s="68"/>
      <c r="G1723" s="70"/>
      <c r="H1723" s="67"/>
      <c r="I1723" s="67"/>
      <c r="J1723"/>
      <c r="K1723" s="68"/>
      <c r="L1723" s="69"/>
      <c r="M1723" s="67"/>
      <c r="O1723" s="58"/>
      <c r="P1723" s="58"/>
      <c r="Q1723" s="58"/>
      <c r="R1723" s="59"/>
      <c r="S1723" s="60"/>
      <c r="T1723" s="61"/>
      <c r="U1723" s="61"/>
      <c r="V1723" s="61"/>
      <c r="W1723" s="62"/>
      <c r="X1723" s="60"/>
      <c r="Y1723" s="60"/>
      <c r="Z1723" s="60"/>
      <c r="AA1723" s="64"/>
      <c r="AB1723" s="65"/>
      <c r="AC1723" s="65"/>
      <c r="AD1723" s="65"/>
      <c r="AE1723" s="63"/>
    </row>
    <row r="1724" spans="2:31" s="57" customFormat="1" x14ac:dyDescent="0.5">
      <c r="B1724" s="68"/>
      <c r="C1724" s="69"/>
      <c r="D1724" s="69"/>
      <c r="E1724"/>
      <c r="F1724" s="68"/>
      <c r="G1724" s="70"/>
      <c r="H1724" s="67"/>
      <c r="I1724" s="67"/>
      <c r="J1724"/>
      <c r="K1724" s="68"/>
      <c r="L1724" s="69"/>
      <c r="M1724" s="67"/>
      <c r="O1724" s="58"/>
      <c r="P1724" s="58"/>
      <c r="Q1724" s="58"/>
      <c r="R1724" s="59"/>
      <c r="S1724" s="60"/>
      <c r="T1724" s="61"/>
      <c r="U1724" s="61"/>
      <c r="V1724" s="61"/>
      <c r="W1724" s="62"/>
      <c r="X1724" s="60"/>
      <c r="Y1724" s="60"/>
      <c r="Z1724" s="60"/>
      <c r="AA1724" s="64"/>
      <c r="AB1724" s="65"/>
      <c r="AC1724" s="65"/>
      <c r="AD1724" s="65"/>
      <c r="AE1724" s="63"/>
    </row>
    <row r="1725" spans="2:31" s="57" customFormat="1" x14ac:dyDescent="0.5">
      <c r="B1725" s="68"/>
      <c r="C1725" s="69"/>
      <c r="D1725" s="69"/>
      <c r="E1725"/>
      <c r="F1725" s="68"/>
      <c r="G1725" s="70"/>
      <c r="H1725" s="67"/>
      <c r="I1725" s="67"/>
      <c r="J1725"/>
      <c r="K1725" s="68"/>
      <c r="L1725" s="69"/>
      <c r="M1725" s="67"/>
      <c r="O1725" s="58"/>
      <c r="P1725" s="58"/>
      <c r="Q1725" s="58"/>
      <c r="R1725" s="59"/>
      <c r="S1725" s="60"/>
      <c r="T1725" s="61"/>
      <c r="U1725" s="61"/>
      <c r="V1725" s="61"/>
      <c r="W1725" s="62"/>
      <c r="X1725" s="60"/>
      <c r="Y1725" s="60"/>
      <c r="Z1725" s="60"/>
      <c r="AA1725" s="64"/>
      <c r="AB1725" s="65"/>
      <c r="AC1725" s="65"/>
      <c r="AD1725" s="65"/>
      <c r="AE1725" s="63"/>
    </row>
    <row r="1726" spans="2:31" s="57" customFormat="1" x14ac:dyDescent="0.5">
      <c r="B1726" s="68"/>
      <c r="C1726" s="69"/>
      <c r="D1726" s="69"/>
      <c r="E1726"/>
      <c r="F1726" s="68"/>
      <c r="G1726" s="70"/>
      <c r="H1726" s="67"/>
      <c r="I1726" s="67"/>
      <c r="J1726"/>
      <c r="K1726" s="68"/>
      <c r="L1726" s="69"/>
      <c r="M1726" s="67"/>
      <c r="O1726" s="58"/>
      <c r="P1726" s="58"/>
      <c r="Q1726" s="58"/>
      <c r="R1726" s="59"/>
      <c r="S1726" s="60"/>
      <c r="T1726" s="61"/>
      <c r="U1726" s="61"/>
      <c r="V1726" s="61"/>
      <c r="W1726" s="62"/>
      <c r="X1726" s="60"/>
      <c r="Y1726" s="60"/>
      <c r="Z1726" s="60"/>
      <c r="AA1726" s="64"/>
      <c r="AB1726" s="65"/>
      <c r="AC1726" s="65"/>
      <c r="AD1726" s="65"/>
      <c r="AE1726" s="63"/>
    </row>
    <row r="1727" spans="2:31" s="57" customFormat="1" x14ac:dyDescent="0.5">
      <c r="B1727" s="68"/>
      <c r="C1727" s="69"/>
      <c r="D1727" s="69"/>
      <c r="E1727"/>
      <c r="F1727" s="68"/>
      <c r="G1727" s="70"/>
      <c r="H1727" s="67"/>
      <c r="I1727" s="67"/>
      <c r="J1727"/>
      <c r="K1727" s="68"/>
      <c r="L1727" s="69"/>
      <c r="M1727" s="67"/>
      <c r="O1727" s="58"/>
      <c r="P1727" s="58"/>
      <c r="Q1727" s="58"/>
      <c r="R1727" s="59"/>
      <c r="S1727" s="60"/>
      <c r="T1727" s="61"/>
      <c r="U1727" s="61"/>
      <c r="V1727" s="61"/>
      <c r="W1727" s="62"/>
      <c r="X1727" s="60"/>
      <c r="Y1727" s="60"/>
      <c r="Z1727" s="60"/>
      <c r="AA1727" s="64"/>
      <c r="AB1727" s="65"/>
      <c r="AC1727" s="65"/>
      <c r="AD1727" s="65"/>
      <c r="AE1727" s="63"/>
    </row>
    <row r="1728" spans="2:31" s="57" customFormat="1" x14ac:dyDescent="0.5">
      <c r="B1728" s="68"/>
      <c r="C1728" s="69"/>
      <c r="D1728" s="69"/>
      <c r="E1728"/>
      <c r="F1728" s="68"/>
      <c r="G1728" s="70"/>
      <c r="H1728" s="67"/>
      <c r="I1728" s="67"/>
      <c r="J1728"/>
      <c r="K1728" s="68"/>
      <c r="L1728" s="69"/>
      <c r="M1728" s="67"/>
      <c r="O1728" s="58"/>
      <c r="P1728" s="58"/>
      <c r="Q1728" s="58"/>
      <c r="R1728" s="59"/>
      <c r="S1728" s="60"/>
      <c r="T1728" s="61"/>
      <c r="U1728" s="61"/>
      <c r="V1728" s="61"/>
      <c r="W1728" s="62"/>
      <c r="X1728" s="60"/>
      <c r="Y1728" s="60"/>
      <c r="Z1728" s="60"/>
      <c r="AA1728" s="64"/>
      <c r="AB1728" s="65"/>
      <c r="AC1728" s="65"/>
      <c r="AD1728" s="65"/>
      <c r="AE1728" s="63"/>
    </row>
    <row r="1729" spans="2:31" s="57" customFormat="1" x14ac:dyDescent="0.5">
      <c r="B1729" s="68"/>
      <c r="C1729" s="69"/>
      <c r="D1729" s="69"/>
      <c r="E1729"/>
      <c r="F1729" s="68"/>
      <c r="G1729" s="70"/>
      <c r="H1729" s="67"/>
      <c r="I1729" s="67"/>
      <c r="J1729"/>
      <c r="K1729" s="68"/>
      <c r="L1729" s="69"/>
      <c r="M1729" s="67"/>
      <c r="O1729" s="58"/>
      <c r="P1729" s="58"/>
      <c r="Q1729" s="58"/>
      <c r="R1729" s="59"/>
      <c r="S1729" s="60"/>
      <c r="T1729" s="61"/>
      <c r="U1729" s="61"/>
      <c r="V1729" s="61"/>
      <c r="W1729" s="62"/>
      <c r="X1729" s="60"/>
      <c r="Y1729" s="60"/>
      <c r="Z1729" s="60"/>
      <c r="AA1729" s="64"/>
      <c r="AB1729" s="65"/>
      <c r="AC1729" s="65"/>
      <c r="AD1729" s="65"/>
      <c r="AE1729" s="63"/>
    </row>
    <row r="1730" spans="2:31" s="57" customFormat="1" x14ac:dyDescent="0.5">
      <c r="B1730" s="68"/>
      <c r="C1730" s="69"/>
      <c r="D1730" s="69"/>
      <c r="E1730"/>
      <c r="F1730" s="68"/>
      <c r="G1730" s="70"/>
      <c r="H1730" s="67"/>
      <c r="I1730" s="67"/>
      <c r="J1730"/>
      <c r="K1730" s="68"/>
      <c r="L1730" s="69"/>
      <c r="M1730" s="67"/>
      <c r="O1730" s="58"/>
      <c r="P1730" s="58"/>
      <c r="Q1730" s="58"/>
      <c r="R1730" s="59"/>
      <c r="S1730" s="60"/>
      <c r="T1730" s="61"/>
      <c r="U1730" s="61"/>
      <c r="V1730" s="61"/>
      <c r="W1730" s="62"/>
      <c r="X1730" s="60"/>
      <c r="Y1730" s="60"/>
      <c r="Z1730" s="60"/>
      <c r="AA1730" s="64"/>
      <c r="AB1730" s="65"/>
      <c r="AC1730" s="65"/>
      <c r="AD1730" s="65"/>
      <c r="AE1730" s="63"/>
    </row>
    <row r="1731" spans="2:31" s="57" customFormat="1" x14ac:dyDescent="0.5">
      <c r="B1731" s="68"/>
      <c r="C1731" s="69"/>
      <c r="D1731" s="69"/>
      <c r="E1731"/>
      <c r="F1731" s="68"/>
      <c r="G1731" s="70"/>
      <c r="H1731" s="67"/>
      <c r="I1731" s="67"/>
      <c r="J1731"/>
      <c r="K1731" s="68"/>
      <c r="L1731" s="69"/>
      <c r="M1731" s="67"/>
      <c r="O1731" s="58"/>
      <c r="P1731" s="58"/>
      <c r="Q1731" s="58"/>
      <c r="R1731" s="59"/>
      <c r="S1731" s="60"/>
      <c r="T1731" s="61"/>
      <c r="U1731" s="61"/>
      <c r="V1731" s="61"/>
      <c r="W1731" s="62"/>
      <c r="X1731" s="60"/>
      <c r="Y1731" s="60"/>
      <c r="Z1731" s="60"/>
      <c r="AA1731" s="64"/>
      <c r="AB1731" s="65"/>
      <c r="AC1731" s="65"/>
      <c r="AD1731" s="65"/>
      <c r="AE1731" s="63"/>
    </row>
    <row r="1732" spans="2:31" s="57" customFormat="1" x14ac:dyDescent="0.5">
      <c r="B1732" s="68"/>
      <c r="C1732" s="69"/>
      <c r="D1732" s="69"/>
      <c r="E1732"/>
      <c r="F1732" s="68"/>
      <c r="G1732" s="70"/>
      <c r="H1732" s="67"/>
      <c r="I1732" s="67"/>
      <c r="J1732"/>
      <c r="K1732" s="68"/>
      <c r="L1732" s="69"/>
      <c r="M1732" s="67"/>
      <c r="O1732" s="58"/>
      <c r="P1732" s="58"/>
      <c r="Q1732" s="58"/>
      <c r="R1732" s="59"/>
      <c r="S1732" s="60"/>
      <c r="T1732" s="61"/>
      <c r="U1732" s="61"/>
      <c r="V1732" s="61"/>
      <c r="W1732" s="62"/>
      <c r="X1732" s="60"/>
      <c r="Y1732" s="60"/>
      <c r="Z1732" s="60"/>
      <c r="AA1732" s="64"/>
      <c r="AB1732" s="65"/>
      <c r="AC1732" s="65"/>
      <c r="AD1732" s="65"/>
      <c r="AE1732" s="63"/>
    </row>
    <row r="1733" spans="2:31" s="57" customFormat="1" x14ac:dyDescent="0.5">
      <c r="B1733" s="68"/>
      <c r="C1733" s="69"/>
      <c r="D1733" s="69"/>
      <c r="E1733"/>
      <c r="F1733" s="68"/>
      <c r="G1733" s="70"/>
      <c r="H1733" s="67"/>
      <c r="I1733" s="67"/>
      <c r="J1733"/>
      <c r="K1733" s="68"/>
      <c r="L1733" s="69"/>
      <c r="M1733" s="67"/>
      <c r="O1733" s="58"/>
      <c r="P1733" s="58"/>
      <c r="Q1733" s="58"/>
      <c r="R1733" s="59"/>
      <c r="S1733" s="60"/>
      <c r="T1733" s="61"/>
      <c r="U1733" s="61"/>
      <c r="V1733" s="61"/>
      <c r="W1733" s="62"/>
      <c r="X1733" s="60"/>
      <c r="Y1733" s="60"/>
      <c r="Z1733" s="60"/>
      <c r="AA1733" s="64"/>
      <c r="AB1733" s="65"/>
      <c r="AC1733" s="65"/>
      <c r="AD1733" s="65"/>
      <c r="AE1733" s="63"/>
    </row>
    <row r="1734" spans="2:31" s="57" customFormat="1" x14ac:dyDescent="0.5">
      <c r="B1734" s="68"/>
      <c r="C1734" s="69"/>
      <c r="D1734" s="69"/>
      <c r="E1734"/>
      <c r="F1734" s="68"/>
      <c r="G1734" s="70"/>
      <c r="H1734" s="67"/>
      <c r="I1734" s="67"/>
      <c r="J1734"/>
      <c r="K1734" s="68"/>
      <c r="L1734" s="69"/>
      <c r="M1734" s="67"/>
      <c r="O1734" s="58"/>
      <c r="P1734" s="58"/>
      <c r="Q1734" s="58"/>
      <c r="R1734" s="59"/>
      <c r="S1734" s="60"/>
      <c r="T1734" s="61"/>
      <c r="U1734" s="61"/>
      <c r="V1734" s="61"/>
      <c r="W1734" s="62"/>
      <c r="X1734" s="60"/>
      <c r="Y1734" s="60"/>
      <c r="Z1734" s="60"/>
      <c r="AA1734" s="64"/>
      <c r="AB1734" s="65"/>
      <c r="AC1734" s="65"/>
      <c r="AD1734" s="65"/>
      <c r="AE1734" s="63"/>
    </row>
    <row r="1735" spans="2:31" s="57" customFormat="1" x14ac:dyDescent="0.5">
      <c r="B1735" s="68"/>
      <c r="C1735" s="69"/>
      <c r="D1735" s="69"/>
      <c r="E1735"/>
      <c r="F1735" s="68"/>
      <c r="G1735" s="70"/>
      <c r="H1735" s="67"/>
      <c r="I1735" s="67"/>
      <c r="J1735"/>
      <c r="K1735" s="68"/>
      <c r="L1735" s="69"/>
      <c r="M1735" s="67"/>
      <c r="O1735" s="58"/>
      <c r="P1735" s="58"/>
      <c r="Q1735" s="58"/>
      <c r="R1735" s="59"/>
      <c r="S1735" s="60"/>
      <c r="T1735" s="61"/>
      <c r="U1735" s="61"/>
      <c r="V1735" s="61"/>
      <c r="W1735" s="62"/>
      <c r="X1735" s="60"/>
      <c r="Y1735" s="60"/>
      <c r="Z1735" s="60"/>
      <c r="AA1735" s="64"/>
      <c r="AB1735" s="65"/>
      <c r="AC1735" s="65"/>
      <c r="AD1735" s="65"/>
      <c r="AE1735" s="63"/>
    </row>
    <row r="1736" spans="2:31" s="57" customFormat="1" x14ac:dyDescent="0.5">
      <c r="B1736" s="68"/>
      <c r="C1736" s="69"/>
      <c r="D1736" s="69"/>
      <c r="E1736"/>
      <c r="F1736" s="68"/>
      <c r="G1736" s="70"/>
      <c r="H1736" s="67"/>
      <c r="I1736" s="67"/>
      <c r="J1736"/>
      <c r="K1736" s="68"/>
      <c r="L1736" s="69"/>
      <c r="M1736" s="67"/>
      <c r="O1736" s="58"/>
      <c r="P1736" s="58"/>
      <c r="Q1736" s="58"/>
      <c r="R1736" s="59"/>
      <c r="S1736" s="60"/>
      <c r="T1736" s="61"/>
      <c r="U1736" s="61"/>
      <c r="V1736" s="61"/>
      <c r="W1736" s="62"/>
      <c r="X1736" s="60"/>
      <c r="Y1736" s="60"/>
      <c r="Z1736" s="60"/>
      <c r="AA1736" s="64"/>
      <c r="AB1736" s="65"/>
      <c r="AC1736" s="65"/>
      <c r="AD1736" s="65"/>
      <c r="AE1736" s="63"/>
    </row>
    <row r="1737" spans="2:31" s="57" customFormat="1" x14ac:dyDescent="0.5">
      <c r="B1737" s="68"/>
      <c r="C1737" s="69"/>
      <c r="D1737" s="69"/>
      <c r="E1737"/>
      <c r="F1737" s="68"/>
      <c r="G1737" s="70"/>
      <c r="H1737" s="67"/>
      <c r="I1737" s="67"/>
      <c r="J1737"/>
      <c r="K1737" s="68"/>
      <c r="L1737" s="69"/>
      <c r="M1737" s="67"/>
      <c r="O1737" s="58"/>
      <c r="P1737" s="58"/>
      <c r="Q1737" s="58"/>
      <c r="R1737" s="59"/>
      <c r="S1737" s="60"/>
      <c r="T1737" s="61"/>
      <c r="U1737" s="61"/>
      <c r="V1737" s="61"/>
      <c r="W1737" s="62"/>
      <c r="X1737" s="60"/>
      <c r="Y1737" s="60"/>
      <c r="Z1737" s="60"/>
      <c r="AA1737" s="64"/>
      <c r="AB1737" s="65"/>
      <c r="AC1737" s="65"/>
      <c r="AD1737" s="65"/>
      <c r="AE1737" s="63"/>
    </row>
    <row r="1738" spans="2:31" s="57" customFormat="1" x14ac:dyDescent="0.5">
      <c r="B1738" s="68"/>
      <c r="C1738" s="69"/>
      <c r="D1738" s="69"/>
      <c r="E1738"/>
      <c r="F1738" s="68"/>
      <c r="G1738" s="70"/>
      <c r="H1738" s="67"/>
      <c r="I1738" s="67"/>
      <c r="J1738"/>
      <c r="K1738" s="68"/>
      <c r="L1738" s="69"/>
      <c r="M1738" s="67"/>
      <c r="O1738" s="58"/>
      <c r="P1738" s="58"/>
      <c r="Q1738" s="58"/>
      <c r="R1738" s="59"/>
      <c r="S1738" s="60"/>
      <c r="T1738" s="61"/>
      <c r="U1738" s="61"/>
      <c r="V1738" s="61"/>
      <c r="W1738" s="62"/>
      <c r="X1738" s="60"/>
      <c r="Y1738" s="60"/>
      <c r="Z1738" s="60"/>
      <c r="AA1738" s="64"/>
      <c r="AB1738" s="65"/>
      <c r="AC1738" s="65"/>
      <c r="AD1738" s="65"/>
      <c r="AE1738" s="63"/>
    </row>
    <row r="1739" spans="2:31" s="57" customFormat="1" x14ac:dyDescent="0.5">
      <c r="B1739" s="68"/>
      <c r="C1739" s="69"/>
      <c r="D1739" s="69"/>
      <c r="E1739"/>
      <c r="F1739" s="68"/>
      <c r="G1739" s="70"/>
      <c r="H1739" s="67"/>
      <c r="I1739" s="67"/>
      <c r="J1739"/>
      <c r="K1739" s="68"/>
      <c r="L1739" s="69"/>
      <c r="M1739" s="67"/>
      <c r="O1739" s="58"/>
      <c r="P1739" s="58"/>
      <c r="Q1739" s="58"/>
      <c r="R1739" s="59"/>
      <c r="S1739" s="60"/>
      <c r="T1739" s="61"/>
      <c r="U1739" s="61"/>
      <c r="V1739" s="61"/>
      <c r="W1739" s="62"/>
      <c r="X1739" s="60"/>
      <c r="Y1739" s="60"/>
      <c r="Z1739" s="60"/>
      <c r="AA1739" s="64"/>
      <c r="AB1739" s="65"/>
      <c r="AC1739" s="65"/>
      <c r="AD1739" s="65"/>
      <c r="AE1739" s="63"/>
    </row>
    <row r="1740" spans="2:31" s="57" customFormat="1" x14ac:dyDescent="0.5">
      <c r="B1740" s="68"/>
      <c r="C1740" s="69"/>
      <c r="D1740" s="69"/>
      <c r="E1740"/>
      <c r="F1740" s="68"/>
      <c r="G1740" s="70"/>
      <c r="H1740" s="67"/>
      <c r="I1740" s="67"/>
      <c r="J1740"/>
      <c r="K1740" s="68"/>
      <c r="L1740" s="69"/>
      <c r="M1740" s="67"/>
      <c r="O1740" s="58"/>
      <c r="P1740" s="58"/>
      <c r="Q1740" s="58"/>
      <c r="R1740" s="59"/>
      <c r="S1740" s="60"/>
      <c r="T1740" s="61"/>
      <c r="U1740" s="61"/>
      <c r="V1740" s="61"/>
      <c r="W1740" s="62"/>
      <c r="X1740" s="60"/>
      <c r="Y1740" s="60"/>
      <c r="Z1740" s="60"/>
      <c r="AA1740" s="64"/>
      <c r="AB1740" s="65"/>
      <c r="AC1740" s="65"/>
      <c r="AD1740" s="65"/>
      <c r="AE1740" s="63"/>
    </row>
    <row r="1741" spans="2:31" s="57" customFormat="1" x14ac:dyDescent="0.5">
      <c r="B1741" s="68"/>
      <c r="C1741" s="69"/>
      <c r="D1741" s="69"/>
      <c r="E1741"/>
      <c r="F1741" s="68"/>
      <c r="G1741" s="70"/>
      <c r="H1741" s="67"/>
      <c r="I1741" s="67"/>
      <c r="J1741"/>
      <c r="K1741" s="68"/>
      <c r="L1741" s="69"/>
      <c r="M1741" s="67"/>
      <c r="O1741" s="58"/>
      <c r="P1741" s="58"/>
      <c r="Q1741" s="58"/>
      <c r="R1741" s="59"/>
      <c r="S1741" s="60"/>
      <c r="T1741" s="61"/>
      <c r="U1741" s="61"/>
      <c r="V1741" s="61"/>
      <c r="W1741" s="62"/>
      <c r="X1741" s="60"/>
      <c r="Y1741" s="60"/>
      <c r="Z1741" s="60"/>
      <c r="AA1741" s="64"/>
      <c r="AB1741" s="65"/>
      <c r="AC1741" s="65"/>
      <c r="AD1741" s="65"/>
      <c r="AE1741" s="63"/>
    </row>
    <row r="1742" spans="2:31" s="57" customFormat="1" x14ac:dyDescent="0.5">
      <c r="B1742" s="68"/>
      <c r="C1742" s="69"/>
      <c r="D1742" s="69"/>
      <c r="E1742"/>
      <c r="F1742" s="68"/>
      <c r="G1742" s="70"/>
      <c r="H1742" s="67"/>
      <c r="I1742" s="67"/>
      <c r="J1742"/>
      <c r="K1742" s="68"/>
      <c r="L1742" s="69"/>
      <c r="M1742" s="67"/>
      <c r="O1742" s="58"/>
      <c r="P1742" s="58"/>
      <c r="Q1742" s="58"/>
      <c r="R1742" s="59"/>
      <c r="S1742" s="60"/>
      <c r="T1742" s="61"/>
      <c r="U1742" s="61"/>
      <c r="V1742" s="61"/>
      <c r="W1742" s="62"/>
      <c r="X1742" s="60"/>
      <c r="Y1742" s="60"/>
      <c r="Z1742" s="60"/>
      <c r="AA1742" s="64"/>
      <c r="AB1742" s="65"/>
      <c r="AC1742" s="65"/>
      <c r="AD1742" s="65"/>
      <c r="AE1742" s="63"/>
    </row>
    <row r="1743" spans="2:31" s="57" customFormat="1" x14ac:dyDescent="0.5">
      <c r="B1743" s="68"/>
      <c r="C1743" s="69"/>
      <c r="D1743" s="69"/>
      <c r="E1743"/>
      <c r="F1743" s="68"/>
      <c r="G1743" s="70"/>
      <c r="H1743" s="67"/>
      <c r="I1743" s="67"/>
      <c r="J1743"/>
      <c r="K1743" s="68"/>
      <c r="L1743" s="69"/>
      <c r="M1743" s="67"/>
      <c r="O1743" s="58"/>
      <c r="P1743" s="58"/>
      <c r="Q1743" s="58"/>
      <c r="R1743" s="59"/>
      <c r="S1743" s="60"/>
      <c r="T1743" s="61"/>
      <c r="U1743" s="61"/>
      <c r="V1743" s="61"/>
      <c r="W1743" s="62"/>
      <c r="X1743" s="60"/>
      <c r="Y1743" s="60"/>
      <c r="Z1743" s="60"/>
      <c r="AA1743" s="64"/>
      <c r="AB1743" s="65"/>
      <c r="AC1743" s="65"/>
      <c r="AD1743" s="65"/>
      <c r="AE1743" s="63"/>
    </row>
    <row r="1744" spans="2:31" s="57" customFormat="1" x14ac:dyDescent="0.5">
      <c r="B1744" s="68"/>
      <c r="C1744" s="69"/>
      <c r="D1744" s="69"/>
      <c r="E1744"/>
      <c r="F1744" s="68"/>
      <c r="G1744" s="70"/>
      <c r="H1744" s="67"/>
      <c r="I1744" s="67"/>
      <c r="J1744"/>
      <c r="K1744" s="68"/>
      <c r="L1744" s="69"/>
      <c r="M1744" s="67"/>
      <c r="O1744" s="58"/>
      <c r="P1744" s="58"/>
      <c r="Q1744" s="58"/>
      <c r="R1744" s="59"/>
      <c r="S1744" s="60"/>
      <c r="T1744" s="61"/>
      <c r="U1744" s="61"/>
      <c r="V1744" s="61"/>
      <c r="W1744" s="62"/>
      <c r="X1744" s="60"/>
      <c r="Y1744" s="60"/>
      <c r="Z1744" s="60"/>
      <c r="AA1744" s="64"/>
      <c r="AB1744" s="65"/>
      <c r="AC1744" s="65"/>
      <c r="AD1744" s="65"/>
      <c r="AE1744" s="63"/>
    </row>
    <row r="1745" spans="2:31" s="57" customFormat="1" x14ac:dyDescent="0.5">
      <c r="B1745" s="68"/>
      <c r="C1745" s="69"/>
      <c r="D1745" s="69"/>
      <c r="E1745"/>
      <c r="F1745" s="68"/>
      <c r="G1745" s="70"/>
      <c r="H1745" s="67"/>
      <c r="I1745" s="67"/>
      <c r="J1745"/>
      <c r="K1745" s="68"/>
      <c r="L1745" s="69"/>
      <c r="M1745" s="67"/>
      <c r="O1745" s="58"/>
      <c r="P1745" s="58"/>
      <c r="Q1745" s="58"/>
      <c r="R1745" s="59"/>
      <c r="S1745" s="60"/>
      <c r="T1745" s="61"/>
      <c r="U1745" s="61"/>
      <c r="V1745" s="61"/>
      <c r="W1745" s="62"/>
      <c r="X1745" s="60"/>
      <c r="Y1745" s="60"/>
      <c r="Z1745" s="60"/>
      <c r="AA1745" s="64"/>
      <c r="AB1745" s="65"/>
      <c r="AC1745" s="65"/>
      <c r="AD1745" s="65"/>
      <c r="AE1745" s="63"/>
    </row>
    <row r="1746" spans="2:31" s="57" customFormat="1" x14ac:dyDescent="0.5">
      <c r="B1746" s="68"/>
      <c r="C1746" s="69"/>
      <c r="D1746" s="69"/>
      <c r="E1746"/>
      <c r="F1746" s="68"/>
      <c r="G1746" s="70"/>
      <c r="H1746" s="67"/>
      <c r="I1746" s="67"/>
      <c r="J1746"/>
      <c r="K1746" s="68"/>
      <c r="L1746" s="69"/>
      <c r="M1746" s="67"/>
      <c r="O1746" s="58"/>
      <c r="P1746" s="58"/>
      <c r="Q1746" s="58"/>
      <c r="R1746" s="59"/>
      <c r="S1746" s="60"/>
      <c r="T1746" s="61"/>
      <c r="U1746" s="61"/>
      <c r="V1746" s="61"/>
      <c r="W1746" s="62"/>
      <c r="X1746" s="60"/>
      <c r="Y1746" s="60"/>
      <c r="Z1746" s="60"/>
      <c r="AA1746" s="64"/>
      <c r="AB1746" s="65"/>
      <c r="AC1746" s="65"/>
      <c r="AD1746" s="65"/>
      <c r="AE1746" s="63"/>
    </row>
    <row r="1747" spans="2:31" s="57" customFormat="1" x14ac:dyDescent="0.5">
      <c r="B1747" s="68"/>
      <c r="C1747" s="69"/>
      <c r="D1747" s="69"/>
      <c r="E1747"/>
      <c r="F1747" s="68"/>
      <c r="G1747" s="70"/>
      <c r="H1747" s="67"/>
      <c r="I1747" s="67"/>
      <c r="J1747"/>
      <c r="K1747" s="68"/>
      <c r="L1747" s="69"/>
      <c r="M1747" s="67"/>
      <c r="O1747" s="58"/>
      <c r="P1747" s="58"/>
      <c r="Q1747" s="58"/>
      <c r="R1747" s="59"/>
      <c r="S1747" s="60"/>
      <c r="T1747" s="61"/>
      <c r="U1747" s="61"/>
      <c r="V1747" s="61"/>
      <c r="W1747" s="62"/>
      <c r="X1747" s="60"/>
      <c r="Y1747" s="60"/>
      <c r="Z1747" s="60"/>
      <c r="AA1747" s="64"/>
      <c r="AB1747" s="65"/>
      <c r="AC1747" s="65"/>
      <c r="AD1747" s="65"/>
      <c r="AE1747" s="63"/>
    </row>
    <row r="1748" spans="2:31" s="57" customFormat="1" x14ac:dyDescent="0.5">
      <c r="B1748" s="68"/>
      <c r="C1748" s="69"/>
      <c r="D1748" s="69"/>
      <c r="E1748"/>
      <c r="F1748" s="68"/>
      <c r="G1748" s="70"/>
      <c r="H1748" s="67"/>
      <c r="I1748" s="67"/>
      <c r="J1748"/>
      <c r="K1748" s="68"/>
      <c r="L1748" s="69"/>
      <c r="M1748" s="67"/>
      <c r="O1748" s="58"/>
      <c r="P1748" s="58"/>
      <c r="Q1748" s="58"/>
      <c r="R1748" s="59"/>
      <c r="S1748" s="60"/>
      <c r="T1748" s="61"/>
      <c r="U1748" s="61"/>
      <c r="V1748" s="61"/>
      <c r="W1748" s="62"/>
      <c r="X1748" s="60"/>
      <c r="Y1748" s="60"/>
      <c r="Z1748" s="60"/>
      <c r="AA1748" s="64"/>
      <c r="AB1748" s="65"/>
      <c r="AC1748" s="65"/>
      <c r="AD1748" s="65"/>
      <c r="AE1748" s="63"/>
    </row>
    <row r="1749" spans="2:31" s="57" customFormat="1" x14ac:dyDescent="0.5">
      <c r="B1749" s="68"/>
      <c r="C1749" s="69"/>
      <c r="D1749" s="69"/>
      <c r="E1749"/>
      <c r="F1749" s="68"/>
      <c r="G1749" s="70"/>
      <c r="H1749" s="67"/>
      <c r="I1749" s="67"/>
      <c r="J1749"/>
      <c r="K1749" s="68"/>
      <c r="L1749" s="69"/>
      <c r="M1749" s="67"/>
      <c r="O1749" s="58"/>
      <c r="P1749" s="58"/>
      <c r="Q1749" s="58"/>
      <c r="R1749" s="59"/>
      <c r="S1749" s="60"/>
      <c r="T1749" s="61"/>
      <c r="U1749" s="61"/>
      <c r="V1749" s="61"/>
      <c r="W1749" s="62"/>
      <c r="X1749" s="60"/>
      <c r="Y1749" s="60"/>
      <c r="Z1749" s="60"/>
      <c r="AA1749" s="64"/>
      <c r="AB1749" s="65"/>
      <c r="AC1749" s="65"/>
      <c r="AD1749" s="65"/>
      <c r="AE1749" s="63"/>
    </row>
    <row r="1750" spans="2:31" s="57" customFormat="1" x14ac:dyDescent="0.5">
      <c r="B1750" s="68"/>
      <c r="C1750" s="69"/>
      <c r="D1750" s="69"/>
      <c r="E1750"/>
      <c r="F1750" s="68"/>
      <c r="G1750" s="70"/>
      <c r="H1750" s="67"/>
      <c r="I1750" s="67"/>
      <c r="J1750"/>
      <c r="K1750" s="68"/>
      <c r="L1750" s="69"/>
      <c r="M1750" s="67"/>
      <c r="O1750" s="58"/>
      <c r="P1750" s="58"/>
      <c r="Q1750" s="58"/>
      <c r="R1750" s="59"/>
      <c r="S1750" s="60"/>
      <c r="T1750" s="61"/>
      <c r="U1750" s="61"/>
      <c r="V1750" s="61"/>
      <c r="W1750" s="62"/>
      <c r="X1750" s="60"/>
      <c r="Y1750" s="60"/>
      <c r="Z1750" s="60"/>
      <c r="AA1750" s="64"/>
      <c r="AB1750" s="65"/>
      <c r="AC1750" s="65"/>
      <c r="AD1750" s="65"/>
      <c r="AE1750" s="63"/>
    </row>
    <row r="1751" spans="2:31" s="57" customFormat="1" x14ac:dyDescent="0.5">
      <c r="B1751" s="68"/>
      <c r="C1751" s="69"/>
      <c r="D1751" s="69"/>
      <c r="E1751"/>
      <c r="F1751" s="68"/>
      <c r="G1751" s="70"/>
      <c r="H1751" s="67"/>
      <c r="I1751" s="67"/>
      <c r="J1751"/>
      <c r="K1751" s="68"/>
      <c r="L1751" s="69"/>
      <c r="M1751" s="67"/>
      <c r="O1751" s="58"/>
      <c r="P1751" s="58"/>
      <c r="Q1751" s="58"/>
      <c r="R1751" s="59"/>
      <c r="S1751" s="60"/>
      <c r="T1751" s="61"/>
      <c r="U1751" s="61"/>
      <c r="V1751" s="61"/>
      <c r="W1751" s="62"/>
      <c r="X1751" s="60"/>
      <c r="Y1751" s="60"/>
      <c r="Z1751" s="60"/>
      <c r="AA1751" s="64"/>
      <c r="AB1751" s="65"/>
      <c r="AC1751" s="65"/>
      <c r="AD1751" s="65"/>
      <c r="AE1751" s="63"/>
    </row>
    <row r="1752" spans="2:31" s="57" customFormat="1" x14ac:dyDescent="0.5">
      <c r="B1752" s="68"/>
      <c r="C1752" s="69"/>
      <c r="D1752" s="69"/>
      <c r="E1752"/>
      <c r="F1752" s="68"/>
      <c r="G1752" s="70"/>
      <c r="H1752" s="67"/>
      <c r="I1752" s="67"/>
      <c r="J1752"/>
      <c r="K1752" s="68"/>
      <c r="L1752" s="69"/>
      <c r="M1752" s="67"/>
      <c r="O1752" s="58"/>
      <c r="P1752" s="58"/>
      <c r="Q1752" s="58"/>
      <c r="R1752" s="59"/>
      <c r="S1752" s="60"/>
      <c r="T1752" s="61"/>
      <c r="U1752" s="61"/>
      <c r="V1752" s="61"/>
      <c r="W1752" s="62"/>
      <c r="X1752" s="60"/>
      <c r="Y1752" s="60"/>
      <c r="Z1752" s="60"/>
      <c r="AA1752" s="64"/>
      <c r="AB1752" s="65"/>
      <c r="AC1752" s="65"/>
      <c r="AD1752" s="65"/>
      <c r="AE1752" s="63"/>
    </row>
    <row r="1753" spans="2:31" s="57" customFormat="1" x14ac:dyDescent="0.5">
      <c r="B1753" s="68"/>
      <c r="C1753" s="69"/>
      <c r="D1753" s="69"/>
      <c r="E1753"/>
      <c r="F1753" s="68"/>
      <c r="G1753" s="70"/>
      <c r="H1753" s="67"/>
      <c r="I1753" s="67"/>
      <c r="J1753"/>
      <c r="K1753" s="68"/>
      <c r="L1753" s="69"/>
      <c r="M1753" s="67"/>
      <c r="O1753" s="58"/>
      <c r="P1753" s="58"/>
      <c r="Q1753" s="58"/>
      <c r="R1753" s="59"/>
      <c r="S1753" s="60"/>
      <c r="T1753" s="61"/>
      <c r="U1753" s="61"/>
      <c r="V1753" s="61"/>
      <c r="W1753" s="62"/>
      <c r="X1753" s="60"/>
      <c r="Y1753" s="60"/>
      <c r="Z1753" s="60"/>
      <c r="AA1753" s="64"/>
      <c r="AB1753" s="65"/>
      <c r="AC1753" s="65"/>
      <c r="AD1753" s="65"/>
      <c r="AE1753" s="63"/>
    </row>
    <row r="1754" spans="2:31" s="57" customFormat="1" x14ac:dyDescent="0.5">
      <c r="B1754" s="68"/>
      <c r="C1754" s="69"/>
      <c r="D1754" s="69"/>
      <c r="E1754"/>
      <c r="F1754" s="68"/>
      <c r="G1754" s="70"/>
      <c r="H1754" s="67"/>
      <c r="I1754" s="67"/>
      <c r="J1754"/>
      <c r="K1754" s="68"/>
      <c r="L1754" s="69"/>
      <c r="M1754" s="67"/>
      <c r="O1754" s="58"/>
      <c r="P1754" s="58"/>
      <c r="Q1754" s="58"/>
      <c r="R1754" s="59"/>
      <c r="S1754" s="60"/>
      <c r="T1754" s="61"/>
      <c r="U1754" s="61"/>
      <c r="V1754" s="61"/>
      <c r="W1754" s="62"/>
      <c r="X1754" s="60"/>
      <c r="Y1754" s="60"/>
      <c r="Z1754" s="60"/>
      <c r="AA1754" s="64"/>
      <c r="AB1754" s="65"/>
      <c r="AC1754" s="65"/>
      <c r="AD1754" s="65"/>
      <c r="AE1754" s="63"/>
    </row>
    <row r="1755" spans="2:31" s="57" customFormat="1" x14ac:dyDescent="0.5">
      <c r="B1755" s="68"/>
      <c r="C1755" s="69"/>
      <c r="D1755" s="69"/>
      <c r="E1755"/>
      <c r="F1755" s="68"/>
      <c r="G1755" s="70"/>
      <c r="H1755" s="67"/>
      <c r="I1755" s="67"/>
      <c r="J1755"/>
      <c r="K1755" s="68"/>
      <c r="L1755" s="69"/>
      <c r="M1755" s="67"/>
      <c r="O1755" s="58"/>
      <c r="P1755" s="58"/>
      <c r="Q1755" s="58"/>
      <c r="R1755" s="59"/>
      <c r="S1755" s="60"/>
      <c r="T1755" s="61"/>
      <c r="U1755" s="61"/>
      <c r="V1755" s="61"/>
      <c r="W1755" s="62"/>
      <c r="X1755" s="60"/>
      <c r="Y1755" s="60"/>
      <c r="Z1755" s="60"/>
      <c r="AA1755" s="64"/>
      <c r="AB1755" s="65"/>
      <c r="AC1755" s="65"/>
      <c r="AD1755" s="65"/>
      <c r="AE1755" s="63"/>
    </row>
    <row r="1756" spans="2:31" s="57" customFormat="1" x14ac:dyDescent="0.5">
      <c r="B1756" s="68"/>
      <c r="C1756" s="69"/>
      <c r="D1756" s="69"/>
      <c r="E1756"/>
      <c r="F1756" s="68"/>
      <c r="G1756" s="70"/>
      <c r="H1756" s="67"/>
      <c r="I1756" s="67"/>
      <c r="J1756"/>
      <c r="K1756" s="68"/>
      <c r="L1756" s="69"/>
      <c r="M1756" s="67"/>
      <c r="O1756" s="58"/>
      <c r="P1756" s="58"/>
      <c r="Q1756" s="58"/>
      <c r="R1756" s="59"/>
      <c r="S1756" s="60"/>
      <c r="T1756" s="61"/>
      <c r="U1756" s="61"/>
      <c r="V1756" s="61"/>
      <c r="W1756" s="62"/>
      <c r="X1756" s="60"/>
      <c r="Y1756" s="60"/>
      <c r="Z1756" s="60"/>
      <c r="AA1756" s="64"/>
      <c r="AB1756" s="65"/>
      <c r="AC1756" s="65"/>
      <c r="AD1756" s="65"/>
      <c r="AE1756" s="63"/>
    </row>
    <row r="1757" spans="2:31" s="57" customFormat="1" x14ac:dyDescent="0.5">
      <c r="B1757" s="68"/>
      <c r="C1757" s="69"/>
      <c r="D1757" s="69"/>
      <c r="E1757"/>
      <c r="F1757" s="68"/>
      <c r="G1757" s="70"/>
      <c r="H1757" s="67"/>
      <c r="I1757" s="67"/>
      <c r="J1757"/>
      <c r="K1757" s="68"/>
      <c r="L1757" s="69"/>
      <c r="M1757" s="67"/>
      <c r="O1757" s="58"/>
      <c r="P1757" s="58"/>
      <c r="Q1757" s="58"/>
      <c r="R1757" s="59"/>
      <c r="S1757" s="60"/>
      <c r="T1757" s="61"/>
      <c r="U1757" s="61"/>
      <c r="V1757" s="61"/>
      <c r="W1757" s="62"/>
      <c r="X1757" s="60"/>
      <c r="Y1757" s="60"/>
      <c r="Z1757" s="60"/>
      <c r="AA1757" s="64"/>
      <c r="AB1757" s="65"/>
      <c r="AC1757" s="65"/>
      <c r="AD1757" s="65"/>
      <c r="AE1757" s="63"/>
    </row>
    <row r="1758" spans="2:31" s="57" customFormat="1" x14ac:dyDescent="0.5">
      <c r="B1758" s="68"/>
      <c r="C1758" s="69"/>
      <c r="D1758" s="69"/>
      <c r="E1758"/>
      <c r="F1758" s="68"/>
      <c r="G1758" s="70"/>
      <c r="H1758" s="67"/>
      <c r="I1758" s="67"/>
      <c r="J1758"/>
      <c r="K1758" s="68"/>
      <c r="L1758" s="69"/>
      <c r="M1758" s="67"/>
      <c r="O1758" s="58"/>
      <c r="P1758" s="58"/>
      <c r="Q1758" s="58"/>
      <c r="R1758" s="59"/>
      <c r="S1758" s="60"/>
      <c r="T1758" s="61"/>
      <c r="U1758" s="61"/>
      <c r="V1758" s="61"/>
      <c r="W1758" s="62"/>
      <c r="X1758" s="60"/>
      <c r="Y1758" s="60"/>
      <c r="Z1758" s="60"/>
      <c r="AA1758" s="64"/>
      <c r="AB1758" s="65"/>
      <c r="AC1758" s="65"/>
      <c r="AD1758" s="65"/>
      <c r="AE1758" s="63"/>
    </row>
    <row r="1759" spans="2:31" s="57" customFormat="1" x14ac:dyDescent="0.5">
      <c r="B1759" s="68"/>
      <c r="C1759" s="69"/>
      <c r="D1759" s="69"/>
      <c r="E1759"/>
      <c r="F1759" s="68"/>
      <c r="G1759" s="70"/>
      <c r="H1759" s="67"/>
      <c r="I1759" s="67"/>
      <c r="J1759"/>
      <c r="K1759" s="68"/>
      <c r="L1759" s="69"/>
      <c r="M1759" s="67"/>
      <c r="O1759" s="58"/>
      <c r="P1759" s="58"/>
      <c r="Q1759" s="58"/>
      <c r="R1759" s="59"/>
      <c r="S1759" s="60"/>
      <c r="T1759" s="61"/>
      <c r="U1759" s="61"/>
      <c r="V1759" s="61"/>
      <c r="W1759" s="62"/>
      <c r="X1759" s="60"/>
      <c r="Y1759" s="60"/>
      <c r="Z1759" s="60"/>
      <c r="AA1759" s="64"/>
      <c r="AB1759" s="65"/>
      <c r="AC1759" s="65"/>
      <c r="AD1759" s="65"/>
      <c r="AE1759" s="63"/>
    </row>
    <row r="1760" spans="2:31" s="57" customFormat="1" x14ac:dyDescent="0.5">
      <c r="B1760" s="68"/>
      <c r="C1760" s="69"/>
      <c r="D1760" s="69"/>
      <c r="E1760"/>
      <c r="F1760" s="68"/>
      <c r="G1760" s="70"/>
      <c r="H1760" s="67"/>
      <c r="I1760" s="67"/>
      <c r="J1760"/>
      <c r="K1760" s="68"/>
      <c r="L1760" s="69"/>
      <c r="M1760" s="67"/>
      <c r="O1760" s="58"/>
      <c r="P1760" s="58"/>
      <c r="Q1760" s="58"/>
      <c r="R1760" s="59"/>
      <c r="S1760" s="60"/>
      <c r="T1760" s="61"/>
      <c r="U1760" s="61"/>
      <c r="V1760" s="61"/>
      <c r="W1760" s="62"/>
      <c r="X1760" s="60"/>
      <c r="Y1760" s="60"/>
      <c r="Z1760" s="60"/>
      <c r="AA1760" s="64"/>
      <c r="AB1760" s="65"/>
      <c r="AC1760" s="65"/>
      <c r="AD1760" s="65"/>
      <c r="AE1760" s="63"/>
    </row>
    <row r="1761" spans="2:31" s="57" customFormat="1" x14ac:dyDescent="0.5">
      <c r="B1761" s="68"/>
      <c r="C1761" s="69"/>
      <c r="D1761" s="69"/>
      <c r="E1761"/>
      <c r="F1761" s="68"/>
      <c r="G1761" s="70"/>
      <c r="H1761" s="67"/>
      <c r="I1761" s="67"/>
      <c r="J1761"/>
      <c r="K1761" s="68"/>
      <c r="L1761" s="69"/>
      <c r="M1761" s="67"/>
      <c r="O1761" s="58"/>
      <c r="P1761" s="58"/>
      <c r="Q1761" s="58"/>
      <c r="R1761" s="59"/>
      <c r="S1761" s="60"/>
      <c r="T1761" s="61"/>
      <c r="U1761" s="61"/>
      <c r="V1761" s="61"/>
      <c r="W1761" s="62"/>
      <c r="X1761" s="60"/>
      <c r="Y1761" s="60"/>
      <c r="Z1761" s="60"/>
      <c r="AA1761" s="64"/>
      <c r="AB1761" s="65"/>
      <c r="AC1761" s="65"/>
      <c r="AD1761" s="65"/>
      <c r="AE1761" s="63"/>
    </row>
    <row r="1762" spans="2:31" s="57" customFormat="1" x14ac:dyDescent="0.5">
      <c r="B1762" s="68"/>
      <c r="C1762" s="69"/>
      <c r="D1762" s="69"/>
      <c r="E1762"/>
      <c r="F1762" s="68"/>
      <c r="G1762" s="70"/>
      <c r="H1762" s="67"/>
      <c r="I1762" s="67"/>
      <c r="J1762"/>
      <c r="K1762" s="68"/>
      <c r="L1762" s="69"/>
      <c r="M1762" s="67"/>
      <c r="O1762" s="58"/>
      <c r="P1762" s="58"/>
      <c r="Q1762" s="58"/>
      <c r="R1762" s="59"/>
      <c r="S1762" s="60"/>
      <c r="T1762" s="61"/>
      <c r="U1762" s="61"/>
      <c r="V1762" s="61"/>
      <c r="W1762" s="62"/>
      <c r="X1762" s="60"/>
      <c r="Y1762" s="60"/>
      <c r="Z1762" s="60"/>
      <c r="AA1762" s="64"/>
      <c r="AB1762" s="65"/>
      <c r="AC1762" s="65"/>
      <c r="AD1762" s="65"/>
      <c r="AE1762" s="63"/>
    </row>
    <row r="1763" spans="2:31" s="57" customFormat="1" x14ac:dyDescent="0.5">
      <c r="B1763" s="68"/>
      <c r="C1763" s="69"/>
      <c r="D1763" s="69"/>
      <c r="E1763"/>
      <c r="F1763" s="68"/>
      <c r="G1763" s="70"/>
      <c r="H1763" s="67"/>
      <c r="I1763" s="67"/>
      <c r="J1763"/>
      <c r="K1763" s="68"/>
      <c r="L1763" s="69"/>
      <c r="M1763" s="67"/>
      <c r="O1763" s="58"/>
      <c r="P1763" s="58"/>
      <c r="Q1763" s="58"/>
      <c r="R1763" s="59"/>
      <c r="S1763" s="60"/>
      <c r="T1763" s="61"/>
      <c r="U1763" s="61"/>
      <c r="V1763" s="61"/>
      <c r="W1763" s="62"/>
      <c r="X1763" s="60"/>
      <c r="Y1763" s="60"/>
      <c r="Z1763" s="60"/>
      <c r="AA1763" s="64"/>
      <c r="AB1763" s="65"/>
      <c r="AC1763" s="65"/>
      <c r="AD1763" s="65"/>
      <c r="AE1763" s="63"/>
    </row>
    <row r="1764" spans="2:31" s="57" customFormat="1" x14ac:dyDescent="0.5">
      <c r="B1764" s="68"/>
      <c r="C1764" s="69"/>
      <c r="D1764" s="69"/>
      <c r="E1764"/>
      <c r="F1764" s="68"/>
      <c r="G1764" s="70"/>
      <c r="H1764" s="67"/>
      <c r="I1764" s="67"/>
      <c r="J1764"/>
      <c r="K1764" s="68"/>
      <c r="L1764" s="69"/>
      <c r="M1764" s="67"/>
      <c r="O1764" s="58"/>
      <c r="P1764" s="58"/>
      <c r="Q1764" s="58"/>
      <c r="R1764" s="59"/>
      <c r="S1764" s="60"/>
      <c r="T1764" s="61"/>
      <c r="U1764" s="61"/>
      <c r="V1764" s="61"/>
      <c r="W1764" s="62"/>
      <c r="X1764" s="60"/>
      <c r="Y1764" s="60"/>
      <c r="Z1764" s="60"/>
      <c r="AA1764" s="64"/>
      <c r="AB1764" s="65"/>
      <c r="AC1764" s="65"/>
      <c r="AD1764" s="65"/>
      <c r="AE1764" s="63"/>
    </row>
    <row r="1765" spans="2:31" s="57" customFormat="1" x14ac:dyDescent="0.5">
      <c r="B1765" s="68"/>
      <c r="C1765" s="69"/>
      <c r="D1765" s="69"/>
      <c r="E1765"/>
      <c r="F1765" s="68"/>
      <c r="G1765" s="70"/>
      <c r="H1765" s="67"/>
      <c r="I1765" s="67"/>
      <c r="J1765"/>
      <c r="K1765" s="68"/>
      <c r="L1765" s="69"/>
      <c r="M1765" s="67"/>
      <c r="O1765" s="58"/>
      <c r="P1765" s="58"/>
      <c r="Q1765" s="58"/>
      <c r="R1765" s="59"/>
      <c r="S1765" s="60"/>
      <c r="T1765" s="61"/>
      <c r="U1765" s="61"/>
      <c r="V1765" s="61"/>
      <c r="W1765" s="62"/>
      <c r="X1765" s="60"/>
      <c r="Y1765" s="60"/>
      <c r="Z1765" s="60"/>
      <c r="AA1765" s="64"/>
      <c r="AB1765" s="65"/>
      <c r="AC1765" s="65"/>
      <c r="AD1765" s="65"/>
      <c r="AE1765" s="63"/>
    </row>
    <row r="1766" spans="2:31" s="57" customFormat="1" x14ac:dyDescent="0.5">
      <c r="B1766" s="68"/>
      <c r="C1766" s="69"/>
      <c r="D1766" s="69"/>
      <c r="E1766"/>
      <c r="F1766" s="68"/>
      <c r="G1766" s="70"/>
      <c r="H1766" s="67"/>
      <c r="I1766" s="67"/>
      <c r="J1766"/>
      <c r="K1766" s="68"/>
      <c r="L1766" s="69"/>
      <c r="M1766" s="67"/>
      <c r="O1766" s="58"/>
      <c r="P1766" s="58"/>
      <c r="Q1766" s="58"/>
      <c r="R1766" s="59"/>
      <c r="S1766" s="60"/>
      <c r="T1766" s="61"/>
      <c r="U1766" s="61"/>
      <c r="V1766" s="61"/>
      <c r="W1766" s="62"/>
      <c r="X1766" s="60"/>
      <c r="Y1766" s="60"/>
      <c r="Z1766" s="60"/>
      <c r="AA1766" s="64"/>
      <c r="AB1766" s="65"/>
      <c r="AC1766" s="65"/>
      <c r="AD1766" s="65"/>
      <c r="AE1766" s="63"/>
    </row>
    <row r="1767" spans="2:31" s="57" customFormat="1" x14ac:dyDescent="0.5">
      <c r="B1767" s="68"/>
      <c r="C1767" s="69"/>
      <c r="D1767" s="69"/>
      <c r="E1767"/>
      <c r="F1767" s="68"/>
      <c r="G1767" s="70"/>
      <c r="H1767" s="67"/>
      <c r="I1767" s="67"/>
      <c r="J1767"/>
      <c r="K1767" s="68"/>
      <c r="L1767" s="69"/>
      <c r="M1767" s="67"/>
      <c r="O1767" s="58"/>
      <c r="P1767" s="58"/>
      <c r="Q1767" s="58"/>
      <c r="R1767" s="59"/>
      <c r="S1767" s="60"/>
      <c r="T1767" s="61"/>
      <c r="U1767" s="61"/>
      <c r="V1767" s="61"/>
      <c r="W1767" s="62"/>
      <c r="X1767" s="60"/>
      <c r="Y1767" s="60"/>
      <c r="Z1767" s="60"/>
      <c r="AA1767" s="64"/>
      <c r="AB1767" s="65"/>
      <c r="AC1767" s="65"/>
      <c r="AD1767" s="65"/>
      <c r="AE1767" s="63"/>
    </row>
    <row r="1768" spans="2:31" s="57" customFormat="1" x14ac:dyDescent="0.5">
      <c r="B1768" s="68"/>
      <c r="C1768" s="69"/>
      <c r="D1768" s="69"/>
      <c r="E1768"/>
      <c r="F1768" s="68"/>
      <c r="G1768" s="70"/>
      <c r="H1768" s="67"/>
      <c r="I1768" s="67"/>
      <c r="J1768"/>
      <c r="K1768" s="68"/>
      <c r="L1768" s="69"/>
      <c r="M1768" s="67"/>
      <c r="O1768" s="58"/>
      <c r="P1768" s="58"/>
      <c r="Q1768" s="58"/>
      <c r="R1768" s="59"/>
      <c r="S1768" s="60"/>
      <c r="T1768" s="61"/>
      <c r="U1768" s="61"/>
      <c r="V1768" s="61"/>
      <c r="W1768" s="62"/>
      <c r="X1768" s="60"/>
      <c r="Y1768" s="60"/>
      <c r="Z1768" s="60"/>
      <c r="AA1768" s="64"/>
      <c r="AB1768" s="65"/>
      <c r="AC1768" s="65"/>
      <c r="AD1768" s="65"/>
      <c r="AE1768" s="63"/>
    </row>
    <row r="1769" spans="2:31" s="57" customFormat="1" x14ac:dyDescent="0.5">
      <c r="B1769" s="68"/>
      <c r="C1769" s="69"/>
      <c r="D1769" s="69"/>
      <c r="E1769"/>
      <c r="F1769" s="68"/>
      <c r="G1769" s="70"/>
      <c r="H1769" s="67"/>
      <c r="I1769" s="67"/>
      <c r="J1769"/>
      <c r="K1769" s="68"/>
      <c r="L1769" s="69"/>
      <c r="M1769" s="67"/>
      <c r="O1769" s="58"/>
      <c r="P1769" s="58"/>
      <c r="Q1769" s="58"/>
      <c r="R1769" s="59"/>
      <c r="S1769" s="60"/>
      <c r="T1769" s="61"/>
      <c r="U1769" s="61"/>
      <c r="V1769" s="61"/>
      <c r="W1769" s="62"/>
      <c r="X1769" s="60"/>
      <c r="Y1769" s="60"/>
      <c r="Z1769" s="60"/>
      <c r="AA1769" s="64"/>
      <c r="AB1769" s="65"/>
      <c r="AC1769" s="65"/>
      <c r="AD1769" s="65"/>
      <c r="AE1769" s="63"/>
    </row>
    <row r="1770" spans="2:31" s="57" customFormat="1" x14ac:dyDescent="0.5">
      <c r="B1770" s="68"/>
      <c r="C1770" s="69"/>
      <c r="D1770" s="69"/>
      <c r="E1770"/>
      <c r="F1770" s="68"/>
      <c r="G1770" s="70"/>
      <c r="H1770" s="67"/>
      <c r="I1770" s="67"/>
      <c r="J1770"/>
      <c r="K1770" s="68"/>
      <c r="L1770" s="69"/>
      <c r="M1770" s="67"/>
      <c r="O1770" s="58"/>
      <c r="P1770" s="58"/>
      <c r="Q1770" s="58"/>
      <c r="R1770" s="59"/>
      <c r="S1770" s="60"/>
      <c r="T1770" s="61"/>
      <c r="U1770" s="61"/>
      <c r="V1770" s="61"/>
      <c r="W1770" s="62"/>
      <c r="X1770" s="60"/>
      <c r="Y1770" s="60"/>
      <c r="Z1770" s="60"/>
      <c r="AA1770" s="64"/>
      <c r="AB1770" s="65"/>
      <c r="AC1770" s="65"/>
      <c r="AD1770" s="65"/>
      <c r="AE1770" s="63"/>
    </row>
    <row r="1771" spans="2:31" s="57" customFormat="1" x14ac:dyDescent="0.5">
      <c r="B1771" s="68"/>
      <c r="C1771" s="69"/>
      <c r="D1771" s="69"/>
      <c r="E1771"/>
      <c r="F1771" s="68"/>
      <c r="G1771" s="70"/>
      <c r="H1771" s="67"/>
      <c r="I1771" s="67"/>
      <c r="J1771"/>
      <c r="K1771" s="68"/>
      <c r="L1771" s="69"/>
      <c r="M1771" s="67"/>
      <c r="O1771" s="58"/>
      <c r="P1771" s="58"/>
      <c r="Q1771" s="58"/>
      <c r="R1771" s="59"/>
      <c r="S1771" s="60"/>
      <c r="T1771" s="61"/>
      <c r="U1771" s="61"/>
      <c r="V1771" s="61"/>
      <c r="W1771" s="62"/>
      <c r="X1771" s="60"/>
      <c r="Y1771" s="60"/>
      <c r="Z1771" s="60"/>
      <c r="AA1771" s="64"/>
      <c r="AB1771" s="65"/>
      <c r="AC1771" s="65"/>
      <c r="AD1771" s="65"/>
      <c r="AE1771" s="63"/>
    </row>
    <row r="1772" spans="2:31" s="57" customFormat="1" x14ac:dyDescent="0.5">
      <c r="B1772" s="68"/>
      <c r="C1772" s="69"/>
      <c r="D1772" s="69"/>
      <c r="E1772"/>
      <c r="F1772" s="68"/>
      <c r="G1772" s="70"/>
      <c r="H1772" s="67"/>
      <c r="I1772" s="67"/>
      <c r="J1772"/>
      <c r="K1772" s="68"/>
      <c r="L1772" s="69"/>
      <c r="M1772" s="67"/>
      <c r="O1772" s="58"/>
      <c r="P1772" s="58"/>
      <c r="Q1772" s="58"/>
      <c r="R1772" s="59"/>
      <c r="S1772" s="60"/>
      <c r="T1772" s="61"/>
      <c r="U1772" s="61"/>
      <c r="V1772" s="61"/>
      <c r="W1772" s="62"/>
      <c r="X1772" s="60"/>
      <c r="Y1772" s="60"/>
      <c r="Z1772" s="60"/>
      <c r="AA1772" s="64"/>
      <c r="AB1772" s="65"/>
      <c r="AC1772" s="65"/>
      <c r="AD1772" s="65"/>
      <c r="AE1772" s="63"/>
    </row>
    <row r="1773" spans="2:31" s="57" customFormat="1" x14ac:dyDescent="0.5">
      <c r="B1773" s="68"/>
      <c r="C1773" s="69"/>
      <c r="D1773" s="69"/>
      <c r="E1773"/>
      <c r="F1773" s="68"/>
      <c r="G1773" s="70"/>
      <c r="H1773" s="67"/>
      <c r="I1773" s="67"/>
      <c r="J1773"/>
      <c r="K1773" s="68"/>
      <c r="L1773" s="69"/>
      <c r="M1773" s="67"/>
      <c r="O1773" s="58"/>
      <c r="P1773" s="58"/>
      <c r="Q1773" s="58"/>
      <c r="R1773" s="59"/>
      <c r="S1773" s="60"/>
      <c r="T1773" s="61"/>
      <c r="U1773" s="61"/>
      <c r="V1773" s="61"/>
      <c r="W1773" s="62"/>
      <c r="X1773" s="60"/>
      <c r="Y1773" s="60"/>
      <c r="Z1773" s="60"/>
      <c r="AA1773" s="64"/>
      <c r="AB1773" s="65"/>
      <c r="AC1773" s="65"/>
      <c r="AD1773" s="65"/>
      <c r="AE1773" s="63"/>
    </row>
    <row r="1774" spans="2:31" s="57" customFormat="1" x14ac:dyDescent="0.5">
      <c r="B1774" s="68"/>
      <c r="C1774" s="69"/>
      <c r="D1774" s="69"/>
      <c r="E1774"/>
      <c r="F1774" s="68"/>
      <c r="G1774" s="70"/>
      <c r="H1774" s="67"/>
      <c r="I1774" s="67"/>
      <c r="J1774"/>
      <c r="K1774" s="68"/>
      <c r="L1774" s="69"/>
      <c r="M1774" s="67"/>
      <c r="O1774" s="58"/>
      <c r="P1774" s="58"/>
      <c r="Q1774" s="58"/>
      <c r="R1774" s="59"/>
      <c r="S1774" s="60"/>
      <c r="T1774" s="61"/>
      <c r="U1774" s="61"/>
      <c r="V1774" s="61"/>
      <c r="W1774" s="62"/>
      <c r="X1774" s="60"/>
      <c r="Y1774" s="60"/>
      <c r="Z1774" s="60"/>
      <c r="AA1774" s="64"/>
      <c r="AB1774" s="65"/>
      <c r="AC1774" s="65"/>
      <c r="AD1774" s="65"/>
      <c r="AE1774" s="63"/>
    </row>
    <row r="1775" spans="2:31" s="57" customFormat="1" x14ac:dyDescent="0.5">
      <c r="B1775" s="68"/>
      <c r="C1775" s="69"/>
      <c r="D1775" s="69"/>
      <c r="E1775"/>
      <c r="F1775" s="68"/>
      <c r="G1775" s="70"/>
      <c r="H1775" s="67"/>
      <c r="I1775" s="67"/>
      <c r="J1775"/>
      <c r="K1775" s="68"/>
      <c r="L1775" s="69"/>
      <c r="M1775" s="67"/>
      <c r="O1775" s="58"/>
      <c r="P1775" s="58"/>
      <c r="Q1775" s="58"/>
      <c r="R1775" s="59"/>
      <c r="S1775" s="60"/>
      <c r="T1775" s="61"/>
      <c r="U1775" s="61"/>
      <c r="V1775" s="61"/>
      <c r="W1775" s="62"/>
      <c r="X1775" s="60"/>
      <c r="Y1775" s="60"/>
      <c r="Z1775" s="60"/>
      <c r="AA1775" s="64"/>
      <c r="AB1775" s="65"/>
      <c r="AC1775" s="65"/>
      <c r="AD1775" s="65"/>
      <c r="AE1775" s="63"/>
    </row>
    <row r="1776" spans="2:31" s="57" customFormat="1" x14ac:dyDescent="0.5">
      <c r="B1776" s="68"/>
      <c r="C1776" s="69"/>
      <c r="D1776" s="69"/>
      <c r="E1776"/>
      <c r="F1776" s="68"/>
      <c r="G1776" s="70"/>
      <c r="H1776" s="67"/>
      <c r="I1776" s="67"/>
      <c r="J1776"/>
      <c r="K1776" s="68"/>
      <c r="L1776" s="69"/>
      <c r="M1776" s="67"/>
      <c r="O1776" s="58"/>
      <c r="P1776" s="58"/>
      <c r="Q1776" s="58"/>
      <c r="R1776" s="59"/>
      <c r="S1776" s="60"/>
      <c r="T1776" s="61"/>
      <c r="U1776" s="61"/>
      <c r="V1776" s="61"/>
      <c r="W1776" s="62"/>
      <c r="X1776" s="60"/>
      <c r="Y1776" s="60"/>
      <c r="Z1776" s="60"/>
      <c r="AA1776" s="64"/>
      <c r="AB1776" s="65"/>
      <c r="AC1776" s="65"/>
      <c r="AD1776" s="65"/>
      <c r="AE1776" s="63"/>
    </row>
    <row r="1777" spans="2:31" s="57" customFormat="1" x14ac:dyDescent="0.5">
      <c r="B1777" s="68"/>
      <c r="C1777" s="69"/>
      <c r="D1777" s="69"/>
      <c r="E1777"/>
      <c r="F1777" s="68"/>
      <c r="G1777" s="70"/>
      <c r="H1777" s="67"/>
      <c r="I1777" s="67"/>
      <c r="J1777"/>
      <c r="K1777" s="68"/>
      <c r="L1777" s="69"/>
      <c r="M1777" s="67"/>
      <c r="O1777" s="58"/>
      <c r="P1777" s="58"/>
      <c r="Q1777" s="58"/>
      <c r="R1777" s="59"/>
      <c r="S1777" s="60"/>
      <c r="T1777" s="61"/>
      <c r="U1777" s="61"/>
      <c r="V1777" s="61"/>
      <c r="W1777" s="62"/>
      <c r="X1777" s="60"/>
      <c r="Y1777" s="60"/>
      <c r="Z1777" s="60"/>
      <c r="AA1777" s="64"/>
      <c r="AB1777" s="65"/>
      <c r="AC1777" s="65"/>
      <c r="AD1777" s="65"/>
      <c r="AE1777" s="63"/>
    </row>
    <row r="1778" spans="2:31" s="57" customFormat="1" x14ac:dyDescent="0.5">
      <c r="B1778" s="68"/>
      <c r="C1778" s="69"/>
      <c r="D1778" s="69"/>
      <c r="E1778"/>
      <c r="F1778" s="68"/>
      <c r="G1778" s="70"/>
      <c r="H1778" s="67"/>
      <c r="I1778" s="67"/>
      <c r="J1778"/>
      <c r="K1778" s="68"/>
      <c r="L1778" s="69"/>
      <c r="M1778" s="67"/>
      <c r="O1778" s="58"/>
      <c r="P1778" s="58"/>
      <c r="Q1778" s="58"/>
      <c r="R1778" s="59"/>
      <c r="S1778" s="60"/>
      <c r="T1778" s="61"/>
      <c r="U1778" s="61"/>
      <c r="V1778" s="61"/>
      <c r="W1778" s="62"/>
      <c r="X1778" s="60"/>
      <c r="Y1778" s="60"/>
      <c r="Z1778" s="60"/>
      <c r="AA1778" s="64"/>
      <c r="AB1778" s="65"/>
      <c r="AC1778" s="65"/>
      <c r="AD1778" s="65"/>
      <c r="AE1778" s="63"/>
    </row>
    <row r="1779" spans="2:31" s="57" customFormat="1" x14ac:dyDescent="0.5">
      <c r="B1779" s="68"/>
      <c r="C1779" s="69"/>
      <c r="D1779" s="69"/>
      <c r="E1779"/>
      <c r="F1779" s="68"/>
      <c r="G1779" s="70"/>
      <c r="H1779" s="67"/>
      <c r="I1779" s="67"/>
      <c r="J1779"/>
      <c r="K1779" s="68"/>
      <c r="L1779" s="69"/>
      <c r="M1779" s="67"/>
      <c r="O1779" s="58"/>
      <c r="P1779" s="58"/>
      <c r="Q1779" s="58"/>
      <c r="R1779" s="59"/>
      <c r="S1779" s="60"/>
      <c r="T1779" s="61"/>
      <c r="U1779" s="61"/>
      <c r="V1779" s="61"/>
      <c r="W1779" s="62"/>
      <c r="X1779" s="60"/>
      <c r="Y1779" s="60"/>
      <c r="Z1779" s="60"/>
      <c r="AA1779" s="64"/>
      <c r="AB1779" s="65"/>
      <c r="AC1779" s="65"/>
      <c r="AD1779" s="65"/>
      <c r="AE1779" s="63"/>
    </row>
    <row r="1780" spans="2:31" s="57" customFormat="1" x14ac:dyDescent="0.5">
      <c r="B1780" s="68"/>
      <c r="C1780" s="69"/>
      <c r="D1780" s="69"/>
      <c r="E1780"/>
      <c r="F1780" s="68"/>
      <c r="G1780" s="70"/>
      <c r="H1780" s="67"/>
      <c r="I1780" s="67"/>
      <c r="J1780"/>
      <c r="K1780" s="68"/>
      <c r="L1780" s="69"/>
      <c r="M1780" s="67"/>
      <c r="O1780" s="58"/>
      <c r="P1780" s="58"/>
      <c r="Q1780" s="58"/>
      <c r="R1780" s="59"/>
      <c r="S1780" s="60"/>
      <c r="T1780" s="61"/>
      <c r="U1780" s="61"/>
      <c r="V1780" s="61"/>
      <c r="W1780" s="62"/>
      <c r="X1780" s="60"/>
      <c r="Y1780" s="60"/>
      <c r="Z1780" s="60"/>
      <c r="AA1780" s="64"/>
      <c r="AB1780" s="65"/>
      <c r="AC1780" s="65"/>
      <c r="AD1780" s="65"/>
      <c r="AE1780" s="63"/>
    </row>
    <row r="1781" spans="2:31" s="57" customFormat="1" x14ac:dyDescent="0.5">
      <c r="B1781" s="68"/>
      <c r="C1781" s="69"/>
      <c r="D1781" s="69"/>
      <c r="E1781"/>
      <c r="F1781" s="68"/>
      <c r="G1781" s="70"/>
      <c r="H1781" s="67"/>
      <c r="I1781" s="67"/>
      <c r="J1781"/>
      <c r="K1781" s="68"/>
      <c r="L1781" s="69"/>
      <c r="M1781" s="67"/>
      <c r="O1781" s="58"/>
      <c r="P1781" s="58"/>
      <c r="Q1781" s="58"/>
      <c r="R1781" s="59"/>
      <c r="S1781" s="60"/>
      <c r="T1781" s="61"/>
      <c r="U1781" s="61"/>
      <c r="V1781" s="61"/>
      <c r="W1781" s="62"/>
      <c r="X1781" s="60"/>
      <c r="Y1781" s="60"/>
      <c r="Z1781" s="60"/>
      <c r="AA1781" s="64"/>
      <c r="AB1781" s="65"/>
      <c r="AC1781" s="65"/>
      <c r="AD1781" s="65"/>
      <c r="AE1781" s="63"/>
    </row>
    <row r="1782" spans="2:31" s="57" customFormat="1" x14ac:dyDescent="0.5">
      <c r="B1782" s="68"/>
      <c r="C1782" s="69"/>
      <c r="D1782" s="69"/>
      <c r="E1782"/>
      <c r="F1782" s="68"/>
      <c r="G1782" s="70"/>
      <c r="H1782" s="67"/>
      <c r="I1782" s="67"/>
      <c r="J1782"/>
      <c r="K1782" s="68"/>
      <c r="L1782" s="69"/>
      <c r="M1782" s="67"/>
      <c r="O1782" s="58"/>
      <c r="P1782" s="58"/>
      <c r="Q1782" s="58"/>
      <c r="R1782" s="59"/>
      <c r="S1782" s="60"/>
      <c r="T1782" s="61"/>
      <c r="U1782" s="61"/>
      <c r="V1782" s="61"/>
      <c r="W1782" s="62"/>
      <c r="X1782" s="60"/>
      <c r="Y1782" s="60"/>
      <c r="Z1782" s="60"/>
      <c r="AA1782" s="64"/>
      <c r="AB1782" s="65"/>
      <c r="AC1782" s="65"/>
      <c r="AD1782" s="65"/>
      <c r="AE1782" s="63"/>
    </row>
    <row r="1783" spans="2:31" s="57" customFormat="1" x14ac:dyDescent="0.5">
      <c r="B1783" s="68"/>
      <c r="C1783" s="69"/>
      <c r="D1783" s="69"/>
      <c r="E1783"/>
      <c r="F1783" s="68"/>
      <c r="G1783" s="70"/>
      <c r="H1783" s="67"/>
      <c r="I1783" s="67"/>
      <c r="J1783"/>
      <c r="K1783" s="68"/>
      <c r="L1783" s="69"/>
      <c r="M1783" s="67"/>
      <c r="O1783" s="58"/>
      <c r="P1783" s="58"/>
      <c r="Q1783" s="58"/>
      <c r="R1783" s="59"/>
      <c r="S1783" s="60"/>
      <c r="T1783" s="61"/>
      <c r="U1783" s="61"/>
      <c r="V1783" s="61"/>
      <c r="W1783" s="62"/>
      <c r="X1783" s="60"/>
      <c r="Y1783" s="60"/>
      <c r="Z1783" s="60"/>
      <c r="AA1783" s="64"/>
      <c r="AB1783" s="65"/>
      <c r="AC1783" s="65"/>
      <c r="AD1783" s="65"/>
      <c r="AE1783" s="63"/>
    </row>
    <row r="1784" spans="2:31" s="57" customFormat="1" x14ac:dyDescent="0.5">
      <c r="B1784" s="68"/>
      <c r="C1784" s="69"/>
      <c r="D1784" s="69"/>
      <c r="E1784"/>
      <c r="F1784" s="68"/>
      <c r="G1784" s="70"/>
      <c r="H1784" s="67"/>
      <c r="I1784" s="67"/>
      <c r="J1784"/>
      <c r="K1784" s="68"/>
      <c r="L1784" s="69"/>
      <c r="M1784" s="67"/>
      <c r="O1784" s="58"/>
      <c r="P1784" s="58"/>
      <c r="Q1784" s="58"/>
      <c r="R1784" s="59"/>
      <c r="S1784" s="60"/>
      <c r="T1784" s="61"/>
      <c r="U1784" s="61"/>
      <c r="V1784" s="61"/>
      <c r="W1784" s="62"/>
      <c r="X1784" s="60"/>
      <c r="Y1784" s="60"/>
      <c r="Z1784" s="60"/>
      <c r="AA1784" s="64"/>
      <c r="AB1784" s="65"/>
      <c r="AC1784" s="65"/>
      <c r="AD1784" s="65"/>
      <c r="AE1784" s="63"/>
    </row>
    <row r="1785" spans="2:31" s="57" customFormat="1" x14ac:dyDescent="0.5">
      <c r="B1785" s="68"/>
      <c r="C1785" s="69"/>
      <c r="D1785" s="69"/>
      <c r="E1785"/>
      <c r="F1785" s="68"/>
      <c r="G1785" s="70"/>
      <c r="H1785" s="67"/>
      <c r="I1785" s="67"/>
      <c r="J1785"/>
      <c r="K1785" s="68"/>
      <c r="L1785" s="69"/>
      <c r="M1785" s="67"/>
      <c r="O1785" s="58"/>
      <c r="P1785" s="58"/>
      <c r="Q1785" s="58"/>
      <c r="R1785" s="59"/>
      <c r="S1785" s="60"/>
      <c r="T1785" s="61"/>
      <c r="U1785" s="61"/>
      <c r="V1785" s="61"/>
      <c r="W1785" s="62"/>
      <c r="X1785" s="60"/>
      <c r="Y1785" s="60"/>
      <c r="Z1785" s="60"/>
      <c r="AA1785" s="64"/>
      <c r="AB1785" s="65"/>
      <c r="AC1785" s="65"/>
      <c r="AD1785" s="65"/>
      <c r="AE1785" s="63"/>
    </row>
    <row r="1786" spans="2:31" s="57" customFormat="1" x14ac:dyDescent="0.5">
      <c r="B1786" s="68"/>
      <c r="C1786" s="69"/>
      <c r="D1786" s="69"/>
      <c r="E1786"/>
      <c r="F1786" s="68"/>
      <c r="G1786" s="70"/>
      <c r="H1786" s="67"/>
      <c r="I1786" s="67"/>
      <c r="J1786"/>
      <c r="K1786" s="68"/>
      <c r="L1786" s="69"/>
      <c r="M1786" s="67"/>
      <c r="O1786" s="58"/>
      <c r="P1786" s="58"/>
      <c r="Q1786" s="58"/>
      <c r="R1786" s="59"/>
      <c r="S1786" s="60"/>
      <c r="T1786" s="61"/>
      <c r="U1786" s="61"/>
      <c r="V1786" s="61"/>
      <c r="W1786" s="62"/>
      <c r="X1786" s="60"/>
      <c r="Y1786" s="60"/>
      <c r="Z1786" s="60"/>
      <c r="AA1786" s="64"/>
      <c r="AB1786" s="65"/>
      <c r="AC1786" s="65"/>
      <c r="AD1786" s="65"/>
      <c r="AE1786" s="63"/>
    </row>
    <row r="1787" spans="2:31" s="57" customFormat="1" x14ac:dyDescent="0.5">
      <c r="B1787" s="68"/>
      <c r="C1787" s="69"/>
      <c r="D1787" s="69"/>
      <c r="E1787"/>
      <c r="F1787" s="68"/>
      <c r="G1787" s="70"/>
      <c r="H1787" s="67"/>
      <c r="I1787" s="67"/>
      <c r="J1787"/>
      <c r="K1787" s="68"/>
      <c r="L1787" s="69"/>
      <c r="M1787" s="67"/>
      <c r="O1787" s="58"/>
      <c r="P1787" s="58"/>
      <c r="Q1787" s="58"/>
      <c r="R1787" s="59"/>
      <c r="S1787" s="60"/>
      <c r="T1787" s="61"/>
      <c r="U1787" s="61"/>
      <c r="V1787" s="61"/>
      <c r="W1787" s="62"/>
      <c r="X1787" s="60"/>
      <c r="Y1787" s="60"/>
      <c r="Z1787" s="60"/>
      <c r="AA1787" s="64"/>
      <c r="AB1787" s="65"/>
      <c r="AC1787" s="65"/>
      <c r="AD1787" s="65"/>
      <c r="AE1787" s="63"/>
    </row>
    <row r="1788" spans="2:31" s="57" customFormat="1" x14ac:dyDescent="0.5">
      <c r="B1788" s="68"/>
      <c r="C1788" s="69"/>
      <c r="D1788" s="69"/>
      <c r="E1788"/>
      <c r="F1788" s="68"/>
      <c r="G1788" s="70"/>
      <c r="H1788" s="67"/>
      <c r="I1788" s="67"/>
      <c r="J1788"/>
      <c r="K1788" s="68"/>
      <c r="L1788" s="69"/>
      <c r="M1788" s="67"/>
      <c r="O1788" s="58"/>
      <c r="P1788" s="58"/>
      <c r="Q1788" s="58"/>
      <c r="R1788" s="59"/>
      <c r="S1788" s="60"/>
      <c r="T1788" s="61"/>
      <c r="U1788" s="61"/>
      <c r="V1788" s="61"/>
      <c r="W1788" s="62"/>
      <c r="X1788" s="60"/>
      <c r="Y1788" s="60"/>
      <c r="Z1788" s="60"/>
      <c r="AA1788" s="64"/>
      <c r="AB1788" s="65"/>
      <c r="AC1788" s="65"/>
      <c r="AD1788" s="65"/>
      <c r="AE1788" s="63"/>
    </row>
    <row r="1789" spans="2:31" s="57" customFormat="1" x14ac:dyDescent="0.5">
      <c r="B1789" s="68"/>
      <c r="C1789" s="69"/>
      <c r="D1789" s="69"/>
      <c r="E1789"/>
      <c r="F1789" s="68"/>
      <c r="G1789" s="70"/>
      <c r="H1789" s="67"/>
      <c r="I1789" s="67"/>
      <c r="J1789"/>
      <c r="K1789" s="68"/>
      <c r="L1789" s="69"/>
      <c r="M1789" s="67"/>
      <c r="O1789" s="58"/>
      <c r="P1789" s="58"/>
      <c r="Q1789" s="58"/>
      <c r="R1789" s="59"/>
      <c r="S1789" s="60"/>
      <c r="T1789" s="61"/>
      <c r="U1789" s="61"/>
      <c r="V1789" s="61"/>
      <c r="W1789" s="62"/>
      <c r="X1789" s="60"/>
      <c r="Y1789" s="60"/>
      <c r="Z1789" s="60"/>
      <c r="AA1789" s="64"/>
      <c r="AB1789" s="65"/>
      <c r="AC1789" s="65"/>
      <c r="AD1789" s="65"/>
      <c r="AE1789" s="63"/>
    </row>
    <row r="1790" spans="2:31" s="57" customFormat="1" x14ac:dyDescent="0.5">
      <c r="B1790" s="68"/>
      <c r="C1790" s="69"/>
      <c r="D1790" s="69"/>
      <c r="E1790"/>
      <c r="F1790" s="68"/>
      <c r="G1790" s="70"/>
      <c r="H1790" s="67"/>
      <c r="I1790" s="67"/>
      <c r="J1790"/>
      <c r="K1790" s="68"/>
      <c r="L1790" s="69"/>
      <c r="M1790" s="67"/>
      <c r="O1790" s="58"/>
      <c r="P1790" s="58"/>
      <c r="Q1790" s="58"/>
      <c r="R1790" s="59"/>
      <c r="S1790" s="60"/>
      <c r="T1790" s="61"/>
      <c r="U1790" s="61"/>
      <c r="V1790" s="61"/>
      <c r="W1790" s="62"/>
      <c r="X1790" s="60"/>
      <c r="Y1790" s="60"/>
      <c r="Z1790" s="60"/>
      <c r="AA1790" s="64"/>
      <c r="AB1790" s="65"/>
      <c r="AC1790" s="65"/>
      <c r="AD1790" s="65"/>
      <c r="AE1790" s="63"/>
    </row>
    <row r="1791" spans="2:31" s="57" customFormat="1" x14ac:dyDescent="0.5">
      <c r="B1791" s="68"/>
      <c r="C1791" s="69"/>
      <c r="D1791" s="69"/>
      <c r="E1791"/>
      <c r="F1791" s="68"/>
      <c r="G1791" s="70"/>
      <c r="H1791" s="67"/>
      <c r="I1791" s="67"/>
      <c r="J1791"/>
      <c r="K1791" s="68"/>
      <c r="L1791" s="69"/>
      <c r="M1791" s="67"/>
      <c r="O1791" s="58"/>
      <c r="P1791" s="58"/>
      <c r="Q1791" s="58"/>
      <c r="R1791" s="59"/>
      <c r="S1791" s="60"/>
      <c r="T1791" s="61"/>
      <c r="U1791" s="61"/>
      <c r="V1791" s="61"/>
      <c r="W1791" s="62"/>
      <c r="X1791" s="60"/>
      <c r="Y1791" s="60"/>
      <c r="Z1791" s="60"/>
      <c r="AA1791" s="64"/>
      <c r="AB1791" s="65"/>
      <c r="AC1791" s="65"/>
      <c r="AD1791" s="65"/>
      <c r="AE1791" s="63"/>
    </row>
    <row r="1792" spans="2:31" s="57" customFormat="1" x14ac:dyDescent="0.5">
      <c r="B1792" s="68"/>
      <c r="C1792" s="69"/>
      <c r="D1792" s="69"/>
      <c r="E1792"/>
      <c r="F1792" s="68"/>
      <c r="G1792" s="70"/>
      <c r="H1792" s="67"/>
      <c r="I1792" s="67"/>
      <c r="J1792"/>
      <c r="K1792" s="68"/>
      <c r="L1792" s="69"/>
      <c r="M1792" s="67"/>
      <c r="O1792" s="58"/>
      <c r="P1792" s="58"/>
      <c r="Q1792" s="58"/>
      <c r="R1792" s="59"/>
      <c r="S1792" s="60"/>
      <c r="T1792" s="61"/>
      <c r="U1792" s="61"/>
      <c r="V1792" s="61"/>
      <c r="W1792" s="62"/>
      <c r="X1792" s="60"/>
      <c r="Y1792" s="60"/>
      <c r="Z1792" s="60"/>
      <c r="AA1792" s="64"/>
      <c r="AB1792" s="65"/>
      <c r="AC1792" s="65"/>
      <c r="AD1792" s="65"/>
      <c r="AE1792" s="63"/>
    </row>
    <row r="1793" spans="2:31" s="57" customFormat="1" x14ac:dyDescent="0.5">
      <c r="B1793" s="68"/>
      <c r="C1793" s="69"/>
      <c r="D1793" s="69"/>
      <c r="E1793"/>
      <c r="F1793" s="68"/>
      <c r="G1793" s="70"/>
      <c r="H1793" s="67"/>
      <c r="I1793" s="67"/>
      <c r="J1793"/>
      <c r="K1793" s="68"/>
      <c r="L1793" s="69"/>
      <c r="M1793" s="67"/>
      <c r="O1793" s="58"/>
      <c r="P1793" s="58"/>
      <c r="Q1793" s="58"/>
      <c r="R1793" s="59"/>
      <c r="S1793" s="60"/>
      <c r="T1793" s="61"/>
      <c r="U1793" s="61"/>
      <c r="V1793" s="61"/>
      <c r="W1793" s="62"/>
      <c r="X1793" s="60"/>
      <c r="Y1793" s="60"/>
      <c r="Z1793" s="60"/>
      <c r="AA1793" s="64"/>
      <c r="AB1793" s="65"/>
      <c r="AC1793" s="65"/>
      <c r="AD1793" s="65"/>
      <c r="AE1793" s="63"/>
    </row>
    <row r="1794" spans="2:31" s="57" customFormat="1" x14ac:dyDescent="0.5">
      <c r="B1794" s="68"/>
      <c r="C1794" s="69"/>
      <c r="D1794" s="69"/>
      <c r="E1794"/>
      <c r="F1794" s="68"/>
      <c r="G1794" s="70"/>
      <c r="H1794" s="67"/>
      <c r="I1794" s="67"/>
      <c r="J1794"/>
      <c r="K1794" s="68"/>
      <c r="L1794" s="69"/>
      <c r="M1794" s="67"/>
      <c r="O1794" s="58"/>
      <c r="P1794" s="58"/>
      <c r="Q1794" s="58"/>
      <c r="R1794" s="59"/>
      <c r="S1794" s="60"/>
      <c r="T1794" s="61"/>
      <c r="U1794" s="61"/>
      <c r="V1794" s="61"/>
      <c r="W1794" s="62"/>
      <c r="X1794" s="60"/>
      <c r="Y1794" s="60"/>
      <c r="Z1794" s="60"/>
      <c r="AA1794" s="64"/>
      <c r="AB1794" s="65"/>
      <c r="AC1794" s="65"/>
      <c r="AD1794" s="65"/>
      <c r="AE1794" s="63"/>
    </row>
    <row r="1795" spans="2:31" s="57" customFormat="1" x14ac:dyDescent="0.5">
      <c r="B1795" s="68"/>
      <c r="C1795" s="69"/>
      <c r="D1795" s="69"/>
      <c r="E1795"/>
      <c r="F1795" s="68"/>
      <c r="G1795" s="70"/>
      <c r="H1795" s="67"/>
      <c r="I1795" s="67"/>
      <c r="J1795"/>
      <c r="K1795" s="68"/>
      <c r="L1795" s="69"/>
      <c r="M1795" s="67"/>
      <c r="O1795" s="58"/>
      <c r="P1795" s="58"/>
      <c r="Q1795" s="58"/>
      <c r="R1795" s="59"/>
      <c r="S1795" s="60"/>
      <c r="T1795" s="61"/>
      <c r="U1795" s="61"/>
      <c r="V1795" s="61"/>
      <c r="W1795" s="62"/>
      <c r="X1795" s="60"/>
      <c r="Y1795" s="60"/>
      <c r="Z1795" s="60"/>
      <c r="AA1795" s="64"/>
      <c r="AB1795" s="65"/>
      <c r="AC1795" s="65"/>
      <c r="AD1795" s="65"/>
      <c r="AE1795" s="63"/>
    </row>
    <row r="1796" spans="2:31" s="57" customFormat="1" x14ac:dyDescent="0.5">
      <c r="B1796" s="68"/>
      <c r="C1796" s="69"/>
      <c r="D1796" s="69"/>
      <c r="E1796"/>
      <c r="F1796" s="68"/>
      <c r="G1796" s="70"/>
      <c r="H1796" s="67"/>
      <c r="I1796" s="67"/>
      <c r="J1796"/>
      <c r="K1796" s="68"/>
      <c r="L1796" s="69"/>
      <c r="M1796" s="67"/>
      <c r="O1796" s="58"/>
      <c r="P1796" s="58"/>
      <c r="Q1796" s="58"/>
      <c r="R1796" s="59"/>
      <c r="S1796" s="60"/>
      <c r="T1796" s="61"/>
      <c r="U1796" s="61"/>
      <c r="V1796" s="61"/>
      <c r="W1796" s="62"/>
      <c r="X1796" s="60"/>
      <c r="Y1796" s="60"/>
      <c r="Z1796" s="60"/>
      <c r="AA1796" s="64"/>
      <c r="AB1796" s="65"/>
      <c r="AC1796" s="65"/>
      <c r="AD1796" s="65"/>
      <c r="AE1796" s="63"/>
    </row>
    <row r="1797" spans="2:31" s="57" customFormat="1" x14ac:dyDescent="0.5">
      <c r="B1797" s="68"/>
      <c r="C1797" s="69"/>
      <c r="D1797" s="69"/>
      <c r="E1797"/>
      <c r="F1797" s="68"/>
      <c r="G1797" s="70"/>
      <c r="H1797" s="67"/>
      <c r="I1797" s="67"/>
      <c r="J1797"/>
      <c r="K1797" s="68"/>
      <c r="L1797" s="69"/>
      <c r="M1797" s="67"/>
      <c r="O1797" s="58"/>
      <c r="P1797" s="58"/>
      <c r="Q1797" s="58"/>
      <c r="R1797" s="59"/>
      <c r="S1797" s="60"/>
      <c r="T1797" s="61"/>
      <c r="U1797" s="61"/>
      <c r="V1797" s="61"/>
      <c r="W1797" s="62"/>
      <c r="X1797" s="60"/>
      <c r="Y1797" s="60"/>
      <c r="Z1797" s="60"/>
      <c r="AA1797" s="64"/>
      <c r="AB1797" s="65"/>
      <c r="AC1797" s="65"/>
      <c r="AD1797" s="65"/>
      <c r="AE1797" s="63"/>
    </row>
    <row r="1798" spans="2:31" s="57" customFormat="1" x14ac:dyDescent="0.5">
      <c r="B1798" s="68"/>
      <c r="C1798" s="69"/>
      <c r="D1798" s="69"/>
      <c r="E1798"/>
      <c r="F1798" s="68"/>
      <c r="G1798" s="70"/>
      <c r="H1798" s="67"/>
      <c r="I1798" s="67"/>
      <c r="J1798"/>
      <c r="K1798" s="68"/>
      <c r="L1798" s="69"/>
      <c r="M1798" s="67"/>
      <c r="O1798" s="58"/>
      <c r="P1798" s="58"/>
      <c r="Q1798" s="58"/>
      <c r="R1798" s="59"/>
      <c r="S1798" s="60"/>
      <c r="T1798" s="61"/>
      <c r="U1798" s="61"/>
      <c r="V1798" s="61"/>
      <c r="W1798" s="62"/>
      <c r="X1798" s="60"/>
      <c r="Y1798" s="60"/>
      <c r="Z1798" s="60"/>
      <c r="AA1798" s="64"/>
      <c r="AB1798" s="65"/>
      <c r="AC1798" s="65"/>
      <c r="AD1798" s="65"/>
      <c r="AE1798" s="63"/>
    </row>
    <row r="1799" spans="2:31" s="57" customFormat="1" x14ac:dyDescent="0.5">
      <c r="B1799" s="68"/>
      <c r="C1799" s="69"/>
      <c r="D1799" s="69"/>
      <c r="E1799"/>
      <c r="F1799" s="68"/>
      <c r="G1799" s="70"/>
      <c r="H1799" s="67"/>
      <c r="I1799" s="67"/>
      <c r="J1799"/>
      <c r="K1799" s="68"/>
      <c r="L1799" s="69"/>
      <c r="M1799" s="67"/>
      <c r="O1799" s="58"/>
      <c r="P1799" s="58"/>
      <c r="Q1799" s="58"/>
      <c r="R1799" s="59"/>
      <c r="S1799" s="60"/>
      <c r="T1799" s="61"/>
      <c r="U1799" s="61"/>
      <c r="V1799" s="61"/>
      <c r="W1799" s="62"/>
      <c r="X1799" s="60"/>
      <c r="Y1799" s="60"/>
      <c r="Z1799" s="60"/>
      <c r="AA1799" s="64"/>
      <c r="AB1799" s="65"/>
      <c r="AC1799" s="65"/>
      <c r="AD1799" s="65"/>
      <c r="AE1799" s="63"/>
    </row>
    <row r="1800" spans="2:31" s="57" customFormat="1" x14ac:dyDescent="0.5">
      <c r="B1800" s="68"/>
      <c r="C1800" s="69"/>
      <c r="D1800" s="69"/>
      <c r="E1800"/>
      <c r="F1800" s="68"/>
      <c r="G1800" s="70"/>
      <c r="H1800" s="67"/>
      <c r="I1800" s="67"/>
      <c r="J1800"/>
      <c r="K1800" s="68"/>
      <c r="L1800" s="69"/>
      <c r="M1800" s="67"/>
      <c r="O1800" s="58"/>
      <c r="P1800" s="58"/>
      <c r="Q1800" s="58"/>
      <c r="R1800" s="59"/>
      <c r="S1800" s="60"/>
      <c r="T1800" s="61"/>
      <c r="U1800" s="61"/>
      <c r="V1800" s="61"/>
      <c r="W1800" s="62"/>
      <c r="X1800" s="60"/>
      <c r="Y1800" s="60"/>
      <c r="Z1800" s="60"/>
      <c r="AA1800" s="64"/>
      <c r="AB1800" s="65"/>
      <c r="AC1800" s="65"/>
      <c r="AD1800" s="65"/>
      <c r="AE1800" s="63"/>
    </row>
    <row r="1801" spans="2:31" s="57" customFormat="1" x14ac:dyDescent="0.5">
      <c r="B1801" s="68"/>
      <c r="C1801" s="69"/>
      <c r="D1801" s="69"/>
      <c r="E1801"/>
      <c r="F1801" s="68"/>
      <c r="G1801" s="70"/>
      <c r="H1801" s="67"/>
      <c r="I1801" s="67"/>
      <c r="J1801"/>
      <c r="K1801" s="68"/>
      <c r="L1801" s="69"/>
      <c r="M1801" s="67"/>
      <c r="O1801" s="58"/>
      <c r="P1801" s="58"/>
      <c r="Q1801" s="58"/>
      <c r="R1801" s="59"/>
      <c r="S1801" s="60"/>
      <c r="T1801" s="61"/>
      <c r="U1801" s="61"/>
      <c r="V1801" s="61"/>
      <c r="W1801" s="62"/>
      <c r="X1801" s="60"/>
      <c r="Y1801" s="60"/>
      <c r="Z1801" s="60"/>
      <c r="AA1801" s="64"/>
      <c r="AB1801" s="65"/>
      <c r="AC1801" s="65"/>
      <c r="AD1801" s="65"/>
      <c r="AE1801" s="63"/>
    </row>
    <row r="1802" spans="2:31" s="57" customFormat="1" x14ac:dyDescent="0.5">
      <c r="B1802" s="68"/>
      <c r="C1802" s="69"/>
      <c r="D1802" s="69"/>
      <c r="E1802"/>
      <c r="F1802" s="68"/>
      <c r="G1802" s="70"/>
      <c r="H1802" s="67"/>
      <c r="I1802" s="67"/>
      <c r="J1802"/>
      <c r="K1802" s="68"/>
      <c r="L1802" s="69"/>
      <c r="M1802" s="67"/>
      <c r="O1802" s="58"/>
      <c r="P1802" s="58"/>
      <c r="Q1802" s="58"/>
      <c r="R1802" s="59"/>
      <c r="S1802" s="60"/>
      <c r="T1802" s="61"/>
      <c r="U1802" s="61"/>
      <c r="V1802" s="61"/>
      <c r="W1802" s="62"/>
      <c r="X1802" s="60"/>
      <c r="Y1802" s="60"/>
      <c r="Z1802" s="60"/>
      <c r="AA1802" s="64"/>
      <c r="AB1802" s="65"/>
      <c r="AC1802" s="65"/>
      <c r="AD1802" s="65"/>
      <c r="AE1802" s="63"/>
    </row>
    <row r="1803" spans="2:31" s="57" customFormat="1" x14ac:dyDescent="0.5">
      <c r="B1803" s="68"/>
      <c r="C1803" s="69"/>
      <c r="D1803" s="69"/>
      <c r="E1803"/>
      <c r="F1803" s="68"/>
      <c r="G1803" s="70"/>
      <c r="H1803" s="67"/>
      <c r="I1803" s="67"/>
      <c r="J1803"/>
      <c r="K1803" s="68"/>
      <c r="L1803" s="69"/>
      <c r="M1803" s="67"/>
      <c r="O1803" s="58"/>
      <c r="P1803" s="58"/>
      <c r="Q1803" s="58"/>
      <c r="R1803" s="59"/>
      <c r="S1803" s="60"/>
      <c r="T1803" s="61"/>
      <c r="U1803" s="61"/>
      <c r="V1803" s="61"/>
      <c r="W1803" s="62"/>
      <c r="X1803" s="60"/>
      <c r="Y1803" s="60"/>
      <c r="Z1803" s="60"/>
      <c r="AA1803" s="64"/>
      <c r="AB1803" s="65"/>
      <c r="AC1803" s="65"/>
      <c r="AD1803" s="65"/>
      <c r="AE1803" s="63"/>
    </row>
    <row r="1804" spans="2:31" s="57" customFormat="1" x14ac:dyDescent="0.5">
      <c r="B1804" s="68"/>
      <c r="C1804" s="69"/>
      <c r="D1804" s="69"/>
      <c r="E1804"/>
      <c r="F1804" s="68"/>
      <c r="G1804" s="70"/>
      <c r="H1804" s="67"/>
      <c r="I1804" s="67"/>
      <c r="J1804"/>
      <c r="K1804" s="68"/>
      <c r="L1804" s="69"/>
      <c r="M1804" s="67"/>
      <c r="O1804" s="58"/>
      <c r="P1804" s="58"/>
      <c r="Q1804" s="58"/>
      <c r="R1804" s="59"/>
      <c r="S1804" s="60"/>
      <c r="T1804" s="61"/>
      <c r="U1804" s="61"/>
      <c r="V1804" s="61"/>
      <c r="W1804" s="62"/>
      <c r="X1804" s="60"/>
      <c r="Y1804" s="60"/>
      <c r="Z1804" s="60"/>
      <c r="AA1804" s="64"/>
      <c r="AB1804" s="65"/>
      <c r="AC1804" s="65"/>
      <c r="AD1804" s="65"/>
      <c r="AE1804" s="63"/>
    </row>
    <row r="1805" spans="2:31" s="57" customFormat="1" x14ac:dyDescent="0.5">
      <c r="B1805" s="68"/>
      <c r="C1805" s="69"/>
      <c r="D1805" s="69"/>
      <c r="E1805"/>
      <c r="F1805" s="68"/>
      <c r="G1805" s="70"/>
      <c r="H1805" s="67"/>
      <c r="I1805" s="67"/>
      <c r="J1805"/>
      <c r="K1805" s="68"/>
      <c r="L1805" s="69"/>
      <c r="M1805" s="67"/>
      <c r="O1805" s="58"/>
      <c r="P1805" s="58"/>
      <c r="Q1805" s="58"/>
      <c r="R1805" s="59"/>
      <c r="S1805" s="60"/>
      <c r="T1805" s="61"/>
      <c r="U1805" s="61"/>
      <c r="V1805" s="61"/>
      <c r="W1805" s="62"/>
      <c r="X1805" s="60"/>
      <c r="Y1805" s="60"/>
      <c r="Z1805" s="60"/>
      <c r="AA1805" s="64"/>
      <c r="AB1805" s="65"/>
      <c r="AC1805" s="65"/>
      <c r="AD1805" s="65"/>
      <c r="AE1805" s="63"/>
    </row>
    <row r="1806" spans="2:31" s="57" customFormat="1" x14ac:dyDescent="0.5">
      <c r="B1806" s="68"/>
      <c r="C1806" s="69"/>
      <c r="D1806" s="69"/>
      <c r="E1806"/>
      <c r="F1806" s="68"/>
      <c r="G1806" s="70"/>
      <c r="H1806" s="67"/>
      <c r="I1806" s="67"/>
      <c r="J1806"/>
      <c r="K1806" s="68"/>
      <c r="L1806" s="69"/>
      <c r="M1806" s="67"/>
      <c r="O1806" s="58"/>
      <c r="P1806" s="58"/>
      <c r="Q1806" s="58"/>
      <c r="R1806" s="59"/>
      <c r="S1806" s="60"/>
      <c r="T1806" s="61"/>
      <c r="U1806" s="61"/>
      <c r="V1806" s="61"/>
      <c r="W1806" s="62"/>
      <c r="X1806" s="60"/>
      <c r="Y1806" s="60"/>
      <c r="Z1806" s="60"/>
      <c r="AA1806" s="64"/>
      <c r="AB1806" s="65"/>
      <c r="AC1806" s="65"/>
      <c r="AD1806" s="65"/>
      <c r="AE1806" s="63"/>
    </row>
    <row r="1807" spans="2:31" s="57" customFormat="1" x14ac:dyDescent="0.5">
      <c r="B1807" s="68"/>
      <c r="C1807" s="69"/>
      <c r="D1807" s="69"/>
      <c r="E1807"/>
      <c r="F1807" s="68"/>
      <c r="G1807" s="70"/>
      <c r="H1807" s="67"/>
      <c r="I1807" s="67"/>
      <c r="J1807"/>
      <c r="K1807" s="68"/>
      <c r="L1807" s="69"/>
      <c r="M1807" s="67"/>
      <c r="O1807" s="58"/>
      <c r="P1807" s="58"/>
      <c r="Q1807" s="58"/>
      <c r="R1807" s="59"/>
      <c r="S1807" s="60"/>
      <c r="T1807" s="61"/>
      <c r="U1807" s="61"/>
      <c r="V1807" s="61"/>
      <c r="W1807" s="62"/>
      <c r="X1807" s="60"/>
      <c r="Y1807" s="60"/>
      <c r="Z1807" s="60"/>
      <c r="AA1807" s="64"/>
      <c r="AB1807" s="65"/>
      <c r="AC1807" s="65"/>
      <c r="AD1807" s="65"/>
      <c r="AE1807" s="63"/>
    </row>
    <row r="1808" spans="2:31" s="57" customFormat="1" x14ac:dyDescent="0.5">
      <c r="B1808" s="68"/>
      <c r="C1808" s="69"/>
      <c r="D1808" s="69"/>
      <c r="E1808"/>
      <c r="F1808" s="68"/>
      <c r="G1808" s="70"/>
      <c r="H1808" s="67"/>
      <c r="I1808" s="67"/>
      <c r="J1808"/>
      <c r="K1808" s="68"/>
      <c r="L1808" s="69"/>
      <c r="M1808" s="67"/>
      <c r="O1808" s="58"/>
      <c r="P1808" s="58"/>
      <c r="Q1808" s="58"/>
      <c r="R1808" s="59"/>
      <c r="S1808" s="60"/>
      <c r="T1808" s="61"/>
      <c r="U1808" s="61"/>
      <c r="V1808" s="61"/>
      <c r="W1808" s="62"/>
      <c r="X1808" s="60"/>
      <c r="Y1808" s="60"/>
      <c r="Z1808" s="60"/>
      <c r="AA1808" s="64"/>
      <c r="AB1808" s="65"/>
      <c r="AC1808" s="65"/>
      <c r="AD1808" s="65"/>
      <c r="AE1808" s="63"/>
    </row>
    <row r="1809" spans="2:31" s="57" customFormat="1" x14ac:dyDescent="0.5">
      <c r="B1809" s="68"/>
      <c r="C1809" s="69"/>
      <c r="D1809" s="69"/>
      <c r="E1809"/>
      <c r="F1809" s="68"/>
      <c r="G1809" s="70"/>
      <c r="H1809" s="67"/>
      <c r="I1809" s="67"/>
      <c r="J1809"/>
      <c r="K1809" s="68"/>
      <c r="L1809" s="69"/>
      <c r="M1809" s="67"/>
      <c r="O1809" s="58"/>
      <c r="P1809" s="58"/>
      <c r="Q1809" s="58"/>
      <c r="R1809" s="59"/>
      <c r="S1809" s="60"/>
      <c r="T1809" s="61"/>
      <c r="U1809" s="61"/>
      <c r="V1809" s="61"/>
      <c r="W1809" s="62"/>
      <c r="X1809" s="60"/>
      <c r="Y1809" s="60"/>
      <c r="Z1809" s="60"/>
      <c r="AA1809" s="64"/>
      <c r="AB1809" s="65"/>
      <c r="AC1809" s="65"/>
      <c r="AD1809" s="65"/>
      <c r="AE1809" s="63"/>
    </row>
    <row r="1810" spans="2:31" s="57" customFormat="1" x14ac:dyDescent="0.5">
      <c r="B1810" s="68"/>
      <c r="C1810" s="69"/>
      <c r="D1810" s="69"/>
      <c r="E1810"/>
      <c r="F1810" s="68"/>
      <c r="G1810" s="70"/>
      <c r="H1810" s="67"/>
      <c r="I1810" s="67"/>
      <c r="J1810"/>
      <c r="K1810" s="68"/>
      <c r="L1810" s="69"/>
      <c r="M1810" s="67"/>
      <c r="O1810" s="58"/>
      <c r="P1810" s="58"/>
      <c r="Q1810" s="58"/>
      <c r="R1810" s="59"/>
      <c r="S1810" s="60"/>
      <c r="T1810" s="61"/>
      <c r="U1810" s="61"/>
      <c r="V1810" s="61"/>
      <c r="W1810" s="62"/>
      <c r="X1810" s="60"/>
      <c r="Y1810" s="60"/>
      <c r="Z1810" s="60"/>
      <c r="AA1810" s="64"/>
      <c r="AB1810" s="65"/>
      <c r="AC1810" s="65"/>
      <c r="AD1810" s="65"/>
      <c r="AE1810" s="63"/>
    </row>
    <row r="1811" spans="2:31" s="57" customFormat="1" x14ac:dyDescent="0.5">
      <c r="B1811" s="68"/>
      <c r="C1811" s="69"/>
      <c r="D1811" s="69"/>
      <c r="E1811"/>
      <c r="F1811" s="68"/>
      <c r="G1811" s="70"/>
      <c r="H1811" s="67"/>
      <c r="I1811" s="67"/>
      <c r="J1811"/>
      <c r="K1811" s="68"/>
      <c r="L1811" s="69"/>
      <c r="M1811" s="67"/>
      <c r="O1811" s="58"/>
      <c r="P1811" s="58"/>
      <c r="Q1811" s="58"/>
      <c r="R1811" s="59"/>
      <c r="S1811" s="60"/>
      <c r="T1811" s="61"/>
      <c r="U1811" s="61"/>
      <c r="V1811" s="61"/>
      <c r="W1811" s="62"/>
      <c r="X1811" s="60"/>
      <c r="Y1811" s="60"/>
      <c r="Z1811" s="60"/>
      <c r="AA1811" s="64"/>
      <c r="AB1811" s="65"/>
      <c r="AC1811" s="65"/>
      <c r="AD1811" s="65"/>
      <c r="AE1811" s="63"/>
    </row>
    <row r="1812" spans="2:31" s="57" customFormat="1" x14ac:dyDescent="0.5">
      <c r="B1812" s="68"/>
      <c r="C1812" s="69"/>
      <c r="D1812" s="69"/>
      <c r="E1812"/>
      <c r="F1812" s="68"/>
      <c r="G1812" s="70"/>
      <c r="H1812" s="67"/>
      <c r="I1812" s="67"/>
      <c r="J1812"/>
      <c r="K1812" s="68"/>
      <c r="L1812" s="69"/>
      <c r="M1812" s="67"/>
      <c r="O1812" s="58"/>
      <c r="P1812" s="58"/>
      <c r="Q1812" s="58"/>
      <c r="R1812" s="59"/>
      <c r="S1812" s="60"/>
      <c r="T1812" s="61"/>
      <c r="U1812" s="61"/>
      <c r="V1812" s="61"/>
      <c r="W1812" s="62"/>
      <c r="X1812" s="60"/>
      <c r="Y1812" s="60"/>
      <c r="Z1812" s="60"/>
      <c r="AA1812" s="64"/>
      <c r="AB1812" s="65"/>
      <c r="AC1812" s="65"/>
      <c r="AD1812" s="65"/>
      <c r="AE1812" s="63"/>
    </row>
    <row r="1813" spans="2:31" s="57" customFormat="1" x14ac:dyDescent="0.5">
      <c r="B1813" s="68"/>
      <c r="C1813" s="69"/>
      <c r="D1813" s="69"/>
      <c r="E1813"/>
      <c r="F1813" s="68"/>
      <c r="G1813" s="70"/>
      <c r="H1813" s="67"/>
      <c r="I1813" s="67"/>
      <c r="J1813"/>
      <c r="K1813" s="68"/>
      <c r="L1813" s="69"/>
      <c r="M1813" s="67"/>
      <c r="O1813" s="58"/>
      <c r="P1813" s="58"/>
      <c r="Q1813" s="58"/>
      <c r="R1813" s="59"/>
      <c r="S1813" s="60"/>
      <c r="T1813" s="61"/>
      <c r="U1813" s="61"/>
      <c r="V1813" s="61"/>
      <c r="W1813" s="62"/>
      <c r="X1813" s="60"/>
      <c r="Y1813" s="60"/>
      <c r="Z1813" s="60"/>
      <c r="AA1813" s="64"/>
      <c r="AB1813" s="65"/>
      <c r="AC1813" s="65"/>
      <c r="AD1813" s="65"/>
      <c r="AE1813" s="63"/>
    </row>
    <row r="1814" spans="2:31" s="57" customFormat="1" x14ac:dyDescent="0.5">
      <c r="B1814" s="68"/>
      <c r="C1814" s="69"/>
      <c r="D1814" s="69"/>
      <c r="E1814"/>
      <c r="F1814" s="68"/>
      <c r="G1814" s="70"/>
      <c r="H1814" s="67"/>
      <c r="I1814" s="67"/>
      <c r="J1814"/>
      <c r="K1814" s="68"/>
      <c r="L1814" s="69"/>
      <c r="M1814" s="67"/>
      <c r="O1814" s="58"/>
      <c r="P1814" s="58"/>
      <c r="Q1814" s="58"/>
      <c r="R1814" s="59"/>
      <c r="S1814" s="60"/>
      <c r="T1814" s="61"/>
      <c r="U1814" s="61"/>
      <c r="V1814" s="61"/>
      <c r="W1814" s="62"/>
      <c r="X1814" s="60"/>
      <c r="Y1814" s="60"/>
      <c r="Z1814" s="60"/>
      <c r="AA1814" s="64"/>
      <c r="AB1814" s="65"/>
      <c r="AC1814" s="65"/>
      <c r="AD1814" s="65"/>
      <c r="AE1814" s="63"/>
    </row>
    <row r="1815" spans="2:31" s="57" customFormat="1" x14ac:dyDescent="0.5">
      <c r="B1815" s="68"/>
      <c r="C1815" s="69"/>
      <c r="D1815" s="69"/>
      <c r="E1815"/>
      <c r="F1815" s="68"/>
      <c r="G1815" s="70"/>
      <c r="H1815" s="67"/>
      <c r="I1815" s="67"/>
      <c r="J1815"/>
      <c r="K1815" s="68"/>
      <c r="L1815" s="69"/>
      <c r="M1815" s="67"/>
      <c r="O1815" s="58"/>
      <c r="P1815" s="58"/>
      <c r="Q1815" s="58"/>
      <c r="R1815" s="59"/>
      <c r="S1815" s="60"/>
      <c r="T1815" s="61"/>
      <c r="U1815" s="61"/>
      <c r="V1815" s="61"/>
      <c r="W1815" s="62"/>
      <c r="X1815" s="60"/>
      <c r="Y1815" s="60"/>
      <c r="Z1815" s="60"/>
      <c r="AA1815" s="64"/>
      <c r="AB1815" s="65"/>
      <c r="AC1815" s="65"/>
      <c r="AD1815" s="65"/>
      <c r="AE1815" s="63"/>
    </row>
    <row r="1816" spans="2:31" s="57" customFormat="1" x14ac:dyDescent="0.5">
      <c r="B1816" s="68"/>
      <c r="C1816" s="69"/>
      <c r="D1816" s="69"/>
      <c r="E1816"/>
      <c r="F1816" s="68"/>
      <c r="G1816" s="70"/>
      <c r="H1816" s="67"/>
      <c r="I1816" s="67"/>
      <c r="J1816"/>
      <c r="K1816" s="68"/>
      <c r="L1816" s="69"/>
      <c r="M1816" s="67"/>
      <c r="O1816" s="58"/>
      <c r="P1816" s="58"/>
      <c r="Q1816" s="58"/>
      <c r="R1816" s="59"/>
      <c r="S1816" s="60"/>
      <c r="T1816" s="61"/>
      <c r="U1816" s="61"/>
      <c r="V1816" s="61"/>
      <c r="W1816" s="62"/>
      <c r="X1816" s="60"/>
      <c r="Y1816" s="60"/>
      <c r="Z1816" s="60"/>
      <c r="AA1816" s="64"/>
      <c r="AB1816" s="65"/>
      <c r="AC1816" s="65"/>
      <c r="AD1816" s="65"/>
      <c r="AE1816" s="63"/>
    </row>
    <row r="1817" spans="2:31" s="57" customFormat="1" x14ac:dyDescent="0.5">
      <c r="B1817" s="68"/>
      <c r="C1817" s="69"/>
      <c r="D1817" s="69"/>
      <c r="E1817"/>
      <c r="F1817" s="68"/>
      <c r="G1817" s="70"/>
      <c r="H1817" s="67"/>
      <c r="I1817" s="67"/>
      <c r="J1817"/>
      <c r="K1817" s="68"/>
      <c r="L1817" s="69"/>
      <c r="M1817" s="67"/>
      <c r="O1817" s="58"/>
      <c r="P1817" s="58"/>
      <c r="Q1817" s="58"/>
      <c r="R1817" s="59"/>
      <c r="S1817" s="60"/>
      <c r="T1817" s="61"/>
      <c r="U1817" s="61"/>
      <c r="V1817" s="61"/>
      <c r="W1817" s="62"/>
      <c r="X1817" s="60"/>
      <c r="Y1817" s="60"/>
      <c r="Z1817" s="60"/>
      <c r="AA1817" s="64"/>
      <c r="AB1817" s="65"/>
      <c r="AC1817" s="65"/>
      <c r="AD1817" s="65"/>
      <c r="AE1817" s="63"/>
    </row>
    <row r="1818" spans="2:31" s="57" customFormat="1" x14ac:dyDescent="0.5">
      <c r="B1818" s="68"/>
      <c r="C1818" s="69"/>
      <c r="D1818" s="69"/>
      <c r="E1818"/>
      <c r="F1818" s="68"/>
      <c r="G1818" s="70"/>
      <c r="H1818" s="67"/>
      <c r="I1818" s="67"/>
      <c r="J1818"/>
      <c r="K1818" s="68"/>
      <c r="L1818" s="69"/>
      <c r="M1818" s="67"/>
      <c r="O1818" s="58"/>
      <c r="P1818" s="58"/>
      <c r="Q1818" s="58"/>
      <c r="R1818" s="59"/>
      <c r="S1818" s="60"/>
      <c r="T1818" s="61"/>
      <c r="U1818" s="61"/>
      <c r="V1818" s="61"/>
      <c r="W1818" s="62"/>
      <c r="X1818" s="60"/>
      <c r="Y1818" s="60"/>
      <c r="Z1818" s="60"/>
      <c r="AA1818" s="64"/>
      <c r="AB1818" s="65"/>
      <c r="AC1818" s="65"/>
      <c r="AD1818" s="65"/>
      <c r="AE1818" s="63"/>
    </row>
    <row r="1819" spans="2:31" s="57" customFormat="1" x14ac:dyDescent="0.5">
      <c r="B1819" s="68"/>
      <c r="C1819" s="69"/>
      <c r="D1819" s="69"/>
      <c r="E1819"/>
      <c r="F1819" s="68"/>
      <c r="G1819" s="70"/>
      <c r="H1819" s="67"/>
      <c r="I1819" s="67"/>
      <c r="J1819"/>
      <c r="K1819" s="68"/>
      <c r="L1819" s="69"/>
      <c r="M1819" s="67"/>
      <c r="O1819" s="58"/>
      <c r="P1819" s="58"/>
      <c r="Q1819" s="58"/>
      <c r="R1819" s="59"/>
      <c r="S1819" s="60"/>
      <c r="T1819" s="61"/>
      <c r="U1819" s="61"/>
      <c r="V1819" s="61"/>
      <c r="W1819" s="62"/>
      <c r="X1819" s="60"/>
      <c r="Y1819" s="60"/>
      <c r="Z1819" s="60"/>
      <c r="AA1819" s="64"/>
      <c r="AB1819" s="65"/>
      <c r="AC1819" s="65"/>
      <c r="AD1819" s="65"/>
      <c r="AE1819" s="63"/>
    </row>
    <row r="1820" spans="2:31" s="57" customFormat="1" x14ac:dyDescent="0.5">
      <c r="B1820" s="68"/>
      <c r="C1820" s="69"/>
      <c r="D1820" s="69"/>
      <c r="E1820"/>
      <c r="F1820" s="68"/>
      <c r="G1820" s="70"/>
      <c r="H1820" s="67"/>
      <c r="I1820" s="67"/>
      <c r="J1820"/>
      <c r="K1820" s="68"/>
      <c r="L1820" s="69"/>
      <c r="M1820" s="67"/>
      <c r="O1820" s="58"/>
      <c r="P1820" s="58"/>
      <c r="Q1820" s="58"/>
      <c r="R1820" s="59"/>
      <c r="S1820" s="60"/>
      <c r="T1820" s="61"/>
      <c r="U1820" s="61"/>
      <c r="V1820" s="61"/>
      <c r="W1820" s="62"/>
      <c r="X1820" s="60"/>
      <c r="Y1820" s="60"/>
      <c r="Z1820" s="60"/>
      <c r="AA1820" s="64"/>
      <c r="AB1820" s="65"/>
      <c r="AC1820" s="65"/>
      <c r="AD1820" s="65"/>
      <c r="AE1820" s="63"/>
    </row>
    <row r="1821" spans="2:31" s="57" customFormat="1" x14ac:dyDescent="0.5">
      <c r="B1821" s="68"/>
      <c r="C1821" s="69"/>
      <c r="D1821" s="69"/>
      <c r="E1821"/>
      <c r="F1821" s="68"/>
      <c r="G1821" s="70"/>
      <c r="H1821" s="67"/>
      <c r="I1821" s="67"/>
      <c r="J1821"/>
      <c r="K1821" s="68"/>
      <c r="L1821" s="69"/>
      <c r="M1821" s="67"/>
      <c r="O1821" s="58"/>
      <c r="P1821" s="58"/>
      <c r="Q1821" s="58"/>
      <c r="R1821" s="59"/>
      <c r="S1821" s="60"/>
      <c r="T1821" s="61"/>
      <c r="U1821" s="61"/>
      <c r="V1821" s="61"/>
      <c r="W1821" s="62"/>
      <c r="X1821" s="60"/>
      <c r="Y1821" s="60"/>
      <c r="Z1821" s="60"/>
      <c r="AA1821" s="64"/>
      <c r="AB1821" s="65"/>
      <c r="AC1821" s="65"/>
      <c r="AD1821" s="65"/>
      <c r="AE1821" s="63"/>
    </row>
    <row r="1822" spans="2:31" s="57" customFormat="1" x14ac:dyDescent="0.5">
      <c r="B1822" s="68"/>
      <c r="C1822" s="69"/>
      <c r="D1822" s="69"/>
      <c r="E1822"/>
      <c r="F1822" s="68"/>
      <c r="G1822" s="70"/>
      <c r="H1822" s="67"/>
      <c r="I1822" s="67"/>
      <c r="J1822"/>
      <c r="K1822" s="68"/>
      <c r="L1822" s="69"/>
      <c r="M1822" s="67"/>
      <c r="O1822" s="58"/>
      <c r="P1822" s="58"/>
      <c r="Q1822" s="58"/>
      <c r="R1822" s="59"/>
      <c r="S1822" s="60"/>
      <c r="T1822" s="61"/>
      <c r="U1822" s="61"/>
      <c r="V1822" s="61"/>
      <c r="W1822" s="62"/>
      <c r="X1822" s="60"/>
      <c r="Y1822" s="60"/>
      <c r="Z1822" s="60"/>
      <c r="AA1822" s="64"/>
      <c r="AB1822" s="65"/>
      <c r="AC1822" s="65"/>
      <c r="AD1822" s="65"/>
      <c r="AE1822" s="63"/>
    </row>
    <row r="1823" spans="2:31" s="57" customFormat="1" x14ac:dyDescent="0.5">
      <c r="B1823" s="68"/>
      <c r="C1823" s="69"/>
      <c r="D1823" s="69"/>
      <c r="E1823"/>
      <c r="F1823" s="68"/>
      <c r="G1823" s="70"/>
      <c r="H1823" s="67"/>
      <c r="I1823" s="67"/>
      <c r="J1823"/>
      <c r="K1823" s="68"/>
      <c r="L1823" s="69"/>
      <c r="M1823" s="67"/>
      <c r="O1823" s="58"/>
      <c r="P1823" s="58"/>
      <c r="Q1823" s="58"/>
      <c r="R1823" s="59"/>
      <c r="S1823" s="60"/>
      <c r="T1823" s="61"/>
      <c r="U1823" s="61"/>
      <c r="V1823" s="61"/>
      <c r="W1823" s="62"/>
      <c r="X1823" s="60"/>
      <c r="Y1823" s="60"/>
      <c r="Z1823" s="60"/>
      <c r="AA1823" s="64"/>
      <c r="AB1823" s="65"/>
      <c r="AC1823" s="65"/>
      <c r="AD1823" s="65"/>
      <c r="AE1823" s="63"/>
    </row>
    <row r="1824" spans="2:31" s="57" customFormat="1" x14ac:dyDescent="0.5">
      <c r="B1824" s="68"/>
      <c r="C1824" s="69"/>
      <c r="D1824" s="69"/>
      <c r="E1824"/>
      <c r="F1824" s="68"/>
      <c r="G1824" s="70"/>
      <c r="H1824" s="67"/>
      <c r="I1824" s="67"/>
      <c r="J1824"/>
      <c r="K1824" s="68"/>
      <c r="L1824" s="69"/>
      <c r="M1824" s="67"/>
      <c r="O1824" s="58"/>
      <c r="P1824" s="58"/>
      <c r="Q1824" s="58"/>
      <c r="R1824" s="59"/>
      <c r="S1824" s="60"/>
      <c r="T1824" s="61"/>
      <c r="U1824" s="61"/>
      <c r="V1824" s="61"/>
      <c r="W1824" s="62"/>
      <c r="X1824" s="60"/>
      <c r="Y1824" s="60"/>
      <c r="Z1824" s="60"/>
      <c r="AA1824" s="64"/>
      <c r="AB1824" s="65"/>
      <c r="AC1824" s="65"/>
      <c r="AD1824" s="65"/>
      <c r="AE1824" s="63"/>
    </row>
    <row r="1825" spans="2:31" s="57" customFormat="1" x14ac:dyDescent="0.5">
      <c r="B1825" s="68"/>
      <c r="C1825" s="69"/>
      <c r="D1825" s="69"/>
      <c r="E1825"/>
      <c r="F1825" s="68"/>
      <c r="G1825" s="70"/>
      <c r="H1825" s="67"/>
      <c r="I1825" s="67"/>
      <c r="J1825"/>
      <c r="K1825" s="68"/>
      <c r="L1825" s="69"/>
      <c r="M1825" s="67"/>
      <c r="O1825" s="58"/>
      <c r="P1825" s="58"/>
      <c r="Q1825" s="58"/>
      <c r="R1825" s="59"/>
      <c r="S1825" s="60"/>
      <c r="T1825" s="61"/>
      <c r="U1825" s="61"/>
      <c r="V1825" s="61"/>
      <c r="W1825" s="62"/>
      <c r="X1825" s="60"/>
      <c r="Y1825" s="60"/>
      <c r="Z1825" s="60"/>
      <c r="AA1825" s="64"/>
      <c r="AB1825" s="65"/>
      <c r="AC1825" s="65"/>
      <c r="AD1825" s="65"/>
      <c r="AE1825" s="63"/>
    </row>
    <row r="1826" spans="2:31" s="57" customFormat="1" x14ac:dyDescent="0.5">
      <c r="B1826" s="68"/>
      <c r="C1826" s="69"/>
      <c r="D1826" s="69"/>
      <c r="E1826"/>
      <c r="F1826" s="68"/>
      <c r="G1826" s="70"/>
      <c r="H1826" s="67"/>
      <c r="I1826" s="67"/>
      <c r="J1826"/>
      <c r="K1826" s="68"/>
      <c r="L1826" s="69"/>
      <c r="M1826" s="67"/>
      <c r="O1826" s="58"/>
      <c r="P1826" s="58"/>
      <c r="Q1826" s="58"/>
      <c r="R1826" s="59"/>
      <c r="S1826" s="60"/>
      <c r="T1826" s="61"/>
      <c r="U1826" s="61"/>
      <c r="V1826" s="61"/>
      <c r="W1826" s="62"/>
      <c r="X1826" s="60"/>
      <c r="Y1826" s="60"/>
      <c r="Z1826" s="60"/>
      <c r="AA1826" s="64"/>
      <c r="AB1826" s="65"/>
      <c r="AC1826" s="65"/>
      <c r="AD1826" s="65"/>
      <c r="AE1826" s="63"/>
    </row>
    <row r="1827" spans="2:31" s="57" customFormat="1" x14ac:dyDescent="0.5">
      <c r="B1827" s="68"/>
      <c r="C1827" s="69"/>
      <c r="D1827" s="69"/>
      <c r="E1827"/>
      <c r="F1827" s="68"/>
      <c r="G1827" s="70"/>
      <c r="H1827" s="67"/>
      <c r="I1827" s="67"/>
      <c r="J1827"/>
      <c r="K1827" s="68"/>
      <c r="L1827" s="69"/>
      <c r="M1827" s="67"/>
      <c r="O1827" s="58"/>
      <c r="P1827" s="58"/>
      <c r="Q1827" s="58"/>
      <c r="R1827" s="59"/>
      <c r="S1827" s="60"/>
      <c r="T1827" s="61"/>
      <c r="U1827" s="61"/>
      <c r="V1827" s="61"/>
      <c r="W1827" s="62"/>
      <c r="X1827" s="60"/>
      <c r="Y1827" s="60"/>
      <c r="Z1827" s="60"/>
      <c r="AA1827" s="64"/>
      <c r="AB1827" s="65"/>
      <c r="AC1827" s="65"/>
      <c r="AD1827" s="65"/>
      <c r="AE1827" s="63"/>
    </row>
    <row r="1828" spans="2:31" s="57" customFormat="1" x14ac:dyDescent="0.5">
      <c r="B1828" s="68"/>
      <c r="C1828" s="69"/>
      <c r="D1828" s="69"/>
      <c r="E1828"/>
      <c r="F1828" s="68"/>
      <c r="G1828" s="70"/>
      <c r="H1828" s="67"/>
      <c r="I1828" s="67"/>
      <c r="J1828"/>
      <c r="K1828" s="68"/>
      <c r="L1828" s="69"/>
      <c r="M1828" s="67"/>
      <c r="O1828" s="58"/>
      <c r="P1828" s="58"/>
      <c r="Q1828" s="58"/>
      <c r="R1828" s="59"/>
      <c r="S1828" s="60"/>
      <c r="T1828" s="61"/>
      <c r="U1828" s="61"/>
      <c r="V1828" s="61"/>
      <c r="W1828" s="62"/>
      <c r="X1828" s="60"/>
      <c r="Y1828" s="60"/>
      <c r="Z1828" s="60"/>
      <c r="AA1828" s="64"/>
      <c r="AB1828" s="65"/>
      <c r="AC1828" s="65"/>
      <c r="AD1828" s="65"/>
      <c r="AE1828" s="63"/>
    </row>
    <row r="1829" spans="2:31" s="57" customFormat="1" x14ac:dyDescent="0.5">
      <c r="B1829" s="68"/>
      <c r="C1829" s="69"/>
      <c r="D1829" s="69"/>
      <c r="E1829"/>
      <c r="F1829" s="68"/>
      <c r="G1829" s="70"/>
      <c r="H1829" s="67"/>
      <c r="I1829" s="67"/>
      <c r="J1829"/>
      <c r="K1829" s="68"/>
      <c r="L1829" s="69"/>
      <c r="M1829" s="67"/>
      <c r="O1829" s="58"/>
      <c r="P1829" s="58"/>
      <c r="Q1829" s="58"/>
      <c r="R1829" s="59"/>
      <c r="S1829" s="60"/>
      <c r="T1829" s="61"/>
      <c r="U1829" s="61"/>
      <c r="V1829" s="61"/>
      <c r="W1829" s="62"/>
      <c r="X1829" s="60"/>
      <c r="Y1829" s="60"/>
      <c r="Z1829" s="60"/>
      <c r="AA1829" s="64"/>
      <c r="AB1829" s="65"/>
      <c r="AC1829" s="65"/>
      <c r="AD1829" s="65"/>
      <c r="AE1829" s="63"/>
    </row>
    <row r="1830" spans="2:31" s="57" customFormat="1" x14ac:dyDescent="0.5">
      <c r="B1830" s="68"/>
      <c r="C1830" s="69"/>
      <c r="D1830" s="69"/>
      <c r="E1830"/>
      <c r="F1830" s="68"/>
      <c r="G1830" s="70"/>
      <c r="H1830" s="67"/>
      <c r="I1830" s="67"/>
      <c r="J1830"/>
      <c r="K1830" s="68"/>
      <c r="L1830" s="69"/>
      <c r="M1830" s="67"/>
      <c r="O1830" s="58"/>
      <c r="P1830" s="58"/>
      <c r="Q1830" s="58"/>
      <c r="R1830" s="59"/>
      <c r="S1830" s="60"/>
      <c r="T1830" s="61"/>
      <c r="U1830" s="61"/>
      <c r="V1830" s="61"/>
      <c r="W1830" s="62"/>
      <c r="X1830" s="60"/>
      <c r="Y1830" s="60"/>
      <c r="Z1830" s="60"/>
      <c r="AA1830" s="64"/>
      <c r="AB1830" s="65"/>
      <c r="AC1830" s="65"/>
      <c r="AD1830" s="65"/>
      <c r="AE1830" s="63"/>
    </row>
    <row r="1831" spans="2:31" s="57" customFormat="1" x14ac:dyDescent="0.5">
      <c r="B1831" s="68"/>
      <c r="C1831" s="69"/>
      <c r="D1831" s="69"/>
      <c r="E1831"/>
      <c r="F1831" s="68"/>
      <c r="G1831" s="70"/>
      <c r="H1831" s="67"/>
      <c r="I1831" s="67"/>
      <c r="J1831"/>
      <c r="K1831" s="68"/>
      <c r="L1831" s="69"/>
      <c r="M1831" s="67"/>
      <c r="O1831" s="58"/>
      <c r="P1831" s="58"/>
      <c r="Q1831" s="58"/>
      <c r="R1831" s="59"/>
      <c r="S1831" s="60"/>
      <c r="T1831" s="61"/>
      <c r="U1831" s="61"/>
      <c r="V1831" s="61"/>
      <c r="W1831" s="62"/>
      <c r="X1831" s="60"/>
      <c r="Y1831" s="60"/>
      <c r="Z1831" s="60"/>
      <c r="AA1831" s="64"/>
      <c r="AB1831" s="65"/>
      <c r="AC1831" s="65"/>
      <c r="AD1831" s="65"/>
      <c r="AE1831" s="63"/>
    </row>
    <row r="1832" spans="2:31" s="57" customFormat="1" x14ac:dyDescent="0.5">
      <c r="B1832" s="68"/>
      <c r="C1832" s="69"/>
      <c r="D1832" s="69"/>
      <c r="E1832"/>
      <c r="F1832" s="68"/>
      <c r="G1832" s="70"/>
      <c r="H1832" s="67"/>
      <c r="I1832" s="67"/>
      <c r="J1832"/>
      <c r="K1832" s="68"/>
      <c r="L1832" s="69"/>
      <c r="M1832" s="67"/>
      <c r="O1832" s="58"/>
      <c r="P1832" s="58"/>
      <c r="Q1832" s="58"/>
      <c r="R1832" s="59"/>
      <c r="S1832" s="60"/>
      <c r="T1832" s="61"/>
      <c r="U1832" s="61"/>
      <c r="V1832" s="61"/>
      <c r="W1832" s="62"/>
      <c r="X1832" s="60"/>
      <c r="Y1832" s="60"/>
      <c r="Z1832" s="60"/>
      <c r="AA1832" s="64"/>
      <c r="AB1832" s="65"/>
      <c r="AC1832" s="65"/>
      <c r="AD1832" s="65"/>
      <c r="AE1832" s="63"/>
    </row>
    <row r="1833" spans="2:31" s="57" customFormat="1" x14ac:dyDescent="0.5">
      <c r="B1833" s="68"/>
      <c r="C1833" s="69"/>
      <c r="D1833" s="69"/>
      <c r="E1833"/>
      <c r="F1833" s="68"/>
      <c r="G1833" s="70"/>
      <c r="H1833" s="67"/>
      <c r="I1833" s="67"/>
      <c r="J1833"/>
      <c r="K1833" s="68"/>
      <c r="L1833" s="69"/>
      <c r="M1833" s="67"/>
      <c r="O1833" s="58"/>
      <c r="P1833" s="58"/>
      <c r="Q1833" s="58"/>
      <c r="R1833" s="59"/>
      <c r="S1833" s="60"/>
      <c r="T1833" s="61"/>
      <c r="U1833" s="61"/>
      <c r="V1833" s="61"/>
      <c r="W1833" s="62"/>
      <c r="X1833" s="60"/>
      <c r="Y1833" s="60"/>
      <c r="Z1833" s="60"/>
      <c r="AA1833" s="64"/>
      <c r="AB1833" s="65"/>
      <c r="AC1833" s="65"/>
      <c r="AD1833" s="65"/>
      <c r="AE1833" s="63"/>
    </row>
    <row r="1834" spans="2:31" s="57" customFormat="1" x14ac:dyDescent="0.5">
      <c r="B1834" s="68"/>
      <c r="C1834" s="69"/>
      <c r="D1834" s="69"/>
      <c r="E1834"/>
      <c r="F1834" s="68"/>
      <c r="G1834" s="70"/>
      <c r="H1834" s="67"/>
      <c r="I1834" s="67"/>
      <c r="J1834"/>
      <c r="K1834" s="68"/>
      <c r="L1834" s="69"/>
      <c r="M1834" s="67"/>
      <c r="O1834" s="58"/>
      <c r="P1834" s="58"/>
      <c r="Q1834" s="58"/>
      <c r="R1834" s="59"/>
      <c r="S1834" s="60"/>
      <c r="T1834" s="61"/>
      <c r="U1834" s="61"/>
      <c r="V1834" s="61"/>
      <c r="W1834" s="62"/>
      <c r="X1834" s="60"/>
      <c r="Y1834" s="60"/>
      <c r="Z1834" s="60"/>
      <c r="AA1834" s="64"/>
      <c r="AB1834" s="65"/>
      <c r="AC1834" s="65"/>
      <c r="AD1834" s="65"/>
      <c r="AE1834" s="63"/>
    </row>
    <row r="1835" spans="2:31" s="57" customFormat="1" x14ac:dyDescent="0.5">
      <c r="B1835" s="68"/>
      <c r="C1835" s="69"/>
      <c r="D1835" s="69"/>
      <c r="E1835"/>
      <c r="F1835" s="68"/>
      <c r="G1835" s="70"/>
      <c r="H1835" s="67"/>
      <c r="I1835" s="67"/>
      <c r="J1835"/>
      <c r="K1835" s="68"/>
      <c r="L1835" s="69"/>
      <c r="M1835" s="67"/>
      <c r="O1835" s="58"/>
      <c r="P1835" s="58"/>
      <c r="Q1835" s="58"/>
      <c r="R1835" s="59"/>
      <c r="S1835" s="60"/>
      <c r="T1835" s="61"/>
      <c r="U1835" s="61"/>
      <c r="V1835" s="61"/>
      <c r="W1835" s="62"/>
      <c r="X1835" s="60"/>
      <c r="Y1835" s="60"/>
      <c r="Z1835" s="60"/>
      <c r="AA1835" s="64"/>
      <c r="AB1835" s="65"/>
      <c r="AC1835" s="65"/>
      <c r="AD1835" s="65"/>
      <c r="AE1835" s="63"/>
    </row>
    <row r="1836" spans="2:31" s="57" customFormat="1" x14ac:dyDescent="0.5">
      <c r="B1836" s="68"/>
      <c r="C1836" s="69"/>
      <c r="D1836" s="69"/>
      <c r="E1836"/>
      <c r="F1836" s="68"/>
      <c r="G1836" s="70"/>
      <c r="H1836" s="67"/>
      <c r="I1836" s="67"/>
      <c r="J1836"/>
      <c r="K1836" s="68"/>
      <c r="L1836" s="69"/>
      <c r="M1836" s="67"/>
      <c r="O1836" s="58"/>
      <c r="P1836" s="58"/>
      <c r="Q1836" s="58"/>
      <c r="R1836" s="59"/>
      <c r="S1836" s="60"/>
      <c r="T1836" s="61"/>
      <c r="U1836" s="61"/>
      <c r="V1836" s="61"/>
      <c r="W1836" s="62"/>
      <c r="X1836" s="60"/>
      <c r="Y1836" s="60"/>
      <c r="Z1836" s="60"/>
      <c r="AA1836" s="64"/>
      <c r="AB1836" s="65"/>
      <c r="AC1836" s="65"/>
      <c r="AD1836" s="65"/>
      <c r="AE1836" s="63"/>
    </row>
    <row r="1837" spans="2:31" s="57" customFormat="1" x14ac:dyDescent="0.5">
      <c r="B1837" s="68"/>
      <c r="C1837" s="69"/>
      <c r="D1837" s="69"/>
      <c r="E1837"/>
      <c r="F1837" s="68"/>
      <c r="G1837" s="70"/>
      <c r="H1837" s="67"/>
      <c r="I1837" s="67"/>
      <c r="J1837"/>
      <c r="K1837" s="68"/>
      <c r="L1837" s="69"/>
      <c r="M1837" s="67"/>
      <c r="O1837" s="58"/>
      <c r="P1837" s="58"/>
      <c r="Q1837" s="58"/>
      <c r="R1837" s="59"/>
      <c r="S1837" s="60"/>
      <c r="T1837" s="61"/>
      <c r="U1837" s="61"/>
      <c r="V1837" s="61"/>
      <c r="W1837" s="62"/>
      <c r="X1837" s="60"/>
      <c r="Y1837" s="60"/>
      <c r="Z1837" s="60"/>
      <c r="AA1837" s="64"/>
      <c r="AB1837" s="65"/>
      <c r="AC1837" s="65"/>
      <c r="AD1837" s="65"/>
      <c r="AE1837" s="63"/>
    </row>
    <row r="1838" spans="2:31" s="57" customFormat="1" x14ac:dyDescent="0.5">
      <c r="B1838" s="68"/>
      <c r="C1838" s="69"/>
      <c r="D1838" s="69"/>
      <c r="E1838"/>
      <c r="F1838" s="68"/>
      <c r="G1838" s="70"/>
      <c r="H1838" s="67"/>
      <c r="I1838" s="67"/>
      <c r="J1838"/>
      <c r="K1838" s="68"/>
      <c r="L1838" s="69"/>
      <c r="M1838" s="67"/>
      <c r="O1838" s="58"/>
      <c r="P1838" s="58"/>
      <c r="Q1838" s="58"/>
      <c r="R1838" s="59"/>
      <c r="S1838" s="60"/>
      <c r="T1838" s="61"/>
      <c r="U1838" s="61"/>
      <c r="V1838" s="61"/>
      <c r="W1838" s="62"/>
      <c r="X1838" s="60"/>
      <c r="Y1838" s="60"/>
      <c r="Z1838" s="60"/>
      <c r="AA1838" s="64"/>
      <c r="AB1838" s="65"/>
      <c r="AC1838" s="65"/>
      <c r="AD1838" s="65"/>
      <c r="AE1838" s="63"/>
    </row>
    <row r="1839" spans="2:31" s="57" customFormat="1" x14ac:dyDescent="0.5">
      <c r="B1839" s="68"/>
      <c r="C1839" s="69"/>
      <c r="D1839" s="69"/>
      <c r="E1839"/>
      <c r="F1839" s="68"/>
      <c r="G1839" s="70"/>
      <c r="H1839" s="67"/>
      <c r="I1839" s="67"/>
      <c r="J1839"/>
      <c r="K1839" s="68"/>
      <c r="L1839" s="69"/>
      <c r="M1839" s="67"/>
      <c r="O1839" s="58"/>
      <c r="P1839" s="58"/>
      <c r="Q1839" s="58"/>
      <c r="R1839" s="59"/>
      <c r="S1839" s="60"/>
      <c r="T1839" s="61"/>
      <c r="U1839" s="61"/>
      <c r="V1839" s="61"/>
      <c r="W1839" s="62"/>
      <c r="X1839" s="60"/>
      <c r="Y1839" s="60"/>
      <c r="Z1839" s="60"/>
      <c r="AA1839" s="64"/>
      <c r="AB1839" s="65"/>
      <c r="AC1839" s="65"/>
      <c r="AD1839" s="65"/>
      <c r="AE1839" s="63"/>
    </row>
    <row r="1840" spans="2:31" s="57" customFormat="1" x14ac:dyDescent="0.5">
      <c r="B1840" s="68"/>
      <c r="C1840" s="69"/>
      <c r="D1840" s="69"/>
      <c r="E1840"/>
      <c r="F1840" s="68"/>
      <c r="G1840" s="70"/>
      <c r="H1840" s="67"/>
      <c r="I1840" s="67"/>
      <c r="J1840"/>
      <c r="K1840" s="68"/>
      <c r="L1840" s="69"/>
      <c r="M1840" s="67"/>
      <c r="O1840" s="58"/>
      <c r="P1840" s="58"/>
      <c r="Q1840" s="58"/>
      <c r="R1840" s="59"/>
      <c r="S1840" s="60"/>
      <c r="T1840" s="61"/>
      <c r="U1840" s="61"/>
      <c r="V1840" s="61"/>
      <c r="W1840" s="62"/>
      <c r="X1840" s="60"/>
      <c r="Y1840" s="60"/>
      <c r="Z1840" s="60"/>
      <c r="AA1840" s="64"/>
      <c r="AB1840" s="65"/>
      <c r="AC1840" s="65"/>
      <c r="AD1840" s="65"/>
      <c r="AE1840" s="63"/>
    </row>
    <row r="1841" spans="2:31" s="57" customFormat="1" x14ac:dyDescent="0.5">
      <c r="B1841" s="68"/>
      <c r="C1841" s="69"/>
      <c r="D1841" s="69"/>
      <c r="E1841"/>
      <c r="F1841" s="68"/>
      <c r="G1841" s="70"/>
      <c r="H1841" s="67"/>
      <c r="I1841" s="67"/>
      <c r="J1841"/>
      <c r="K1841" s="68"/>
      <c r="L1841" s="69"/>
      <c r="M1841" s="67"/>
      <c r="O1841" s="58"/>
      <c r="P1841" s="58"/>
      <c r="Q1841" s="58"/>
      <c r="R1841" s="59"/>
      <c r="S1841" s="60"/>
      <c r="T1841" s="61"/>
      <c r="U1841" s="61"/>
      <c r="V1841" s="61"/>
      <c r="W1841" s="62"/>
      <c r="X1841" s="60"/>
      <c r="Y1841" s="60"/>
      <c r="Z1841" s="60"/>
      <c r="AA1841" s="64"/>
      <c r="AB1841" s="65"/>
      <c r="AC1841" s="65"/>
      <c r="AD1841" s="65"/>
      <c r="AE1841" s="63"/>
    </row>
    <row r="1842" spans="2:31" s="57" customFormat="1" x14ac:dyDescent="0.5">
      <c r="B1842" s="68"/>
      <c r="C1842" s="69"/>
      <c r="D1842" s="69"/>
      <c r="E1842"/>
      <c r="F1842" s="68"/>
      <c r="G1842" s="70"/>
      <c r="H1842" s="67"/>
      <c r="I1842" s="67"/>
      <c r="J1842"/>
      <c r="K1842" s="68"/>
      <c r="L1842" s="69"/>
      <c r="M1842" s="67"/>
      <c r="O1842" s="58"/>
      <c r="P1842" s="58"/>
      <c r="Q1842" s="58"/>
      <c r="R1842" s="59"/>
      <c r="S1842" s="60"/>
      <c r="T1842" s="61"/>
      <c r="U1842" s="61"/>
      <c r="V1842" s="61"/>
      <c r="W1842" s="62"/>
      <c r="X1842" s="60"/>
      <c r="Y1842" s="60"/>
      <c r="Z1842" s="60"/>
      <c r="AA1842" s="64"/>
      <c r="AB1842" s="65"/>
      <c r="AC1842" s="65"/>
      <c r="AD1842" s="65"/>
      <c r="AE1842" s="63"/>
    </row>
    <row r="1843" spans="2:31" s="57" customFormat="1" x14ac:dyDescent="0.5">
      <c r="B1843" s="68"/>
      <c r="C1843" s="69"/>
      <c r="D1843" s="69"/>
      <c r="E1843"/>
      <c r="F1843" s="68"/>
      <c r="G1843" s="70"/>
      <c r="H1843" s="67"/>
      <c r="I1843" s="67"/>
      <c r="J1843"/>
      <c r="K1843" s="68"/>
      <c r="L1843" s="69"/>
      <c r="M1843" s="67"/>
      <c r="O1843" s="58"/>
      <c r="P1843" s="58"/>
      <c r="Q1843" s="58"/>
      <c r="R1843" s="59"/>
      <c r="S1843" s="60"/>
      <c r="T1843" s="61"/>
      <c r="U1843" s="61"/>
      <c r="V1843" s="61"/>
      <c r="W1843" s="62"/>
      <c r="X1843" s="60"/>
      <c r="Y1843" s="60"/>
      <c r="Z1843" s="60"/>
      <c r="AA1843" s="64"/>
      <c r="AB1843" s="65"/>
      <c r="AC1843" s="65"/>
      <c r="AD1843" s="65"/>
      <c r="AE1843" s="63"/>
    </row>
    <row r="1844" spans="2:31" s="57" customFormat="1" x14ac:dyDescent="0.5">
      <c r="B1844" s="68"/>
      <c r="C1844" s="69"/>
      <c r="D1844" s="69"/>
      <c r="E1844"/>
      <c r="F1844" s="68"/>
      <c r="G1844" s="70"/>
      <c r="H1844" s="67"/>
      <c r="I1844" s="67"/>
      <c r="J1844"/>
      <c r="K1844" s="68"/>
      <c r="L1844" s="69"/>
      <c r="M1844" s="67"/>
      <c r="O1844" s="58"/>
      <c r="P1844" s="58"/>
      <c r="Q1844" s="58"/>
      <c r="R1844" s="59"/>
      <c r="S1844" s="60"/>
      <c r="T1844" s="61"/>
      <c r="U1844" s="61"/>
      <c r="V1844" s="61"/>
      <c r="W1844" s="62"/>
      <c r="X1844" s="60"/>
      <c r="Y1844" s="60"/>
      <c r="Z1844" s="60"/>
      <c r="AA1844" s="64"/>
      <c r="AB1844" s="65"/>
      <c r="AC1844" s="65"/>
      <c r="AD1844" s="65"/>
      <c r="AE1844" s="63"/>
    </row>
    <row r="1845" spans="2:31" s="57" customFormat="1" x14ac:dyDescent="0.5">
      <c r="B1845" s="68"/>
      <c r="C1845" s="69"/>
      <c r="D1845" s="69"/>
      <c r="E1845"/>
      <c r="F1845" s="68"/>
      <c r="G1845" s="70"/>
      <c r="H1845" s="67"/>
      <c r="I1845" s="67"/>
      <c r="J1845"/>
      <c r="K1845" s="68"/>
      <c r="L1845" s="69"/>
      <c r="M1845" s="67"/>
      <c r="O1845" s="58"/>
      <c r="P1845" s="58"/>
      <c r="Q1845" s="58"/>
      <c r="R1845" s="59"/>
      <c r="S1845" s="60"/>
      <c r="T1845" s="61"/>
      <c r="U1845" s="61"/>
      <c r="V1845" s="61"/>
      <c r="W1845" s="62"/>
      <c r="X1845" s="60"/>
      <c r="Y1845" s="60"/>
      <c r="Z1845" s="60"/>
      <c r="AA1845" s="64"/>
      <c r="AB1845" s="65"/>
      <c r="AC1845" s="65"/>
      <c r="AD1845" s="65"/>
      <c r="AE1845" s="63"/>
    </row>
    <row r="1846" spans="2:31" s="57" customFormat="1" x14ac:dyDescent="0.5">
      <c r="B1846" s="68"/>
      <c r="C1846" s="69"/>
      <c r="D1846" s="69"/>
      <c r="E1846"/>
      <c r="F1846" s="68"/>
      <c r="G1846" s="70"/>
      <c r="H1846" s="67"/>
      <c r="I1846" s="67"/>
      <c r="J1846"/>
      <c r="K1846" s="68"/>
      <c r="L1846" s="69"/>
      <c r="M1846" s="67"/>
      <c r="O1846" s="58"/>
      <c r="P1846" s="58"/>
      <c r="Q1846" s="58"/>
      <c r="R1846" s="59"/>
      <c r="S1846" s="60"/>
      <c r="T1846" s="61"/>
      <c r="U1846" s="61"/>
      <c r="V1846" s="61"/>
      <c r="W1846" s="62"/>
      <c r="X1846" s="60"/>
      <c r="Y1846" s="60"/>
      <c r="Z1846" s="60"/>
      <c r="AA1846" s="64"/>
      <c r="AB1846" s="65"/>
      <c r="AC1846" s="65"/>
      <c r="AD1846" s="65"/>
      <c r="AE1846" s="63"/>
    </row>
    <row r="1847" spans="2:31" s="57" customFormat="1" x14ac:dyDescent="0.5">
      <c r="B1847" s="68"/>
      <c r="C1847" s="69"/>
      <c r="D1847" s="69"/>
      <c r="E1847"/>
      <c r="F1847" s="68"/>
      <c r="G1847" s="70"/>
      <c r="H1847" s="67"/>
      <c r="I1847" s="67"/>
      <c r="J1847"/>
      <c r="K1847" s="68"/>
      <c r="L1847" s="69"/>
      <c r="M1847" s="67"/>
      <c r="O1847" s="58"/>
      <c r="P1847" s="58"/>
      <c r="Q1847" s="58"/>
      <c r="R1847" s="59"/>
      <c r="S1847" s="60"/>
      <c r="T1847" s="61"/>
      <c r="U1847" s="61"/>
      <c r="V1847" s="61"/>
      <c r="W1847" s="62"/>
      <c r="X1847" s="60"/>
      <c r="Y1847" s="60"/>
      <c r="Z1847" s="60"/>
      <c r="AA1847" s="64"/>
      <c r="AB1847" s="65"/>
      <c r="AC1847" s="65"/>
      <c r="AD1847" s="65"/>
      <c r="AE1847" s="63"/>
    </row>
    <row r="1848" spans="2:31" s="57" customFormat="1" x14ac:dyDescent="0.5">
      <c r="B1848" s="68"/>
      <c r="C1848" s="69"/>
      <c r="D1848" s="69"/>
      <c r="E1848"/>
      <c r="F1848" s="68"/>
      <c r="G1848" s="70"/>
      <c r="H1848" s="67"/>
      <c r="I1848" s="67"/>
      <c r="J1848"/>
      <c r="K1848" s="68"/>
      <c r="L1848" s="69"/>
      <c r="M1848" s="67"/>
      <c r="O1848" s="58"/>
      <c r="P1848" s="58"/>
      <c r="Q1848" s="58"/>
      <c r="R1848" s="59"/>
      <c r="S1848" s="60"/>
      <c r="T1848" s="61"/>
      <c r="U1848" s="61"/>
      <c r="V1848" s="61"/>
      <c r="W1848" s="62"/>
      <c r="X1848" s="60"/>
      <c r="Y1848" s="60"/>
      <c r="Z1848" s="60"/>
      <c r="AA1848" s="64"/>
      <c r="AB1848" s="65"/>
      <c r="AC1848" s="65"/>
      <c r="AD1848" s="65"/>
      <c r="AE1848" s="63"/>
    </row>
    <row r="1849" spans="2:31" s="57" customFormat="1" x14ac:dyDescent="0.5">
      <c r="B1849" s="68"/>
      <c r="C1849" s="69"/>
      <c r="D1849" s="69"/>
      <c r="E1849"/>
      <c r="F1849" s="68"/>
      <c r="G1849" s="70"/>
      <c r="H1849" s="67"/>
      <c r="I1849" s="67"/>
      <c r="J1849"/>
      <c r="K1849" s="68"/>
      <c r="L1849" s="69"/>
      <c r="M1849" s="67"/>
      <c r="O1849" s="58"/>
      <c r="P1849" s="58"/>
      <c r="Q1849" s="58"/>
      <c r="R1849" s="59"/>
      <c r="S1849" s="60"/>
      <c r="T1849" s="61"/>
      <c r="U1849" s="61"/>
      <c r="V1849" s="61"/>
      <c r="W1849" s="62"/>
      <c r="X1849" s="60"/>
      <c r="Y1849" s="60"/>
      <c r="Z1849" s="60"/>
      <c r="AA1849" s="64"/>
      <c r="AB1849" s="65"/>
      <c r="AC1849" s="65"/>
      <c r="AD1849" s="65"/>
      <c r="AE1849" s="63"/>
    </row>
    <row r="1850" spans="2:31" s="57" customFormat="1" x14ac:dyDescent="0.5">
      <c r="B1850" s="68"/>
      <c r="C1850" s="69"/>
      <c r="D1850" s="69"/>
      <c r="E1850"/>
      <c r="F1850" s="68"/>
      <c r="G1850" s="70"/>
      <c r="H1850" s="67"/>
      <c r="I1850" s="67"/>
      <c r="J1850"/>
      <c r="K1850" s="68"/>
      <c r="L1850" s="69"/>
      <c r="M1850" s="67"/>
      <c r="O1850" s="58"/>
      <c r="P1850" s="58"/>
      <c r="Q1850" s="58"/>
      <c r="R1850" s="59"/>
      <c r="S1850" s="60"/>
      <c r="T1850" s="61"/>
      <c r="U1850" s="61"/>
      <c r="V1850" s="61"/>
      <c r="W1850" s="62"/>
      <c r="X1850" s="60"/>
      <c r="Y1850" s="60"/>
      <c r="Z1850" s="60"/>
      <c r="AA1850" s="64"/>
      <c r="AB1850" s="65"/>
      <c r="AC1850" s="65"/>
      <c r="AD1850" s="65"/>
      <c r="AE1850" s="63"/>
    </row>
    <row r="1851" spans="2:31" s="57" customFormat="1" x14ac:dyDescent="0.5">
      <c r="B1851" s="68"/>
      <c r="C1851" s="69"/>
      <c r="D1851" s="69"/>
      <c r="E1851"/>
      <c r="F1851" s="68"/>
      <c r="G1851" s="70"/>
      <c r="H1851" s="67"/>
      <c r="I1851" s="67"/>
      <c r="J1851"/>
      <c r="K1851" s="68"/>
      <c r="L1851" s="69"/>
      <c r="M1851" s="67"/>
      <c r="O1851" s="58"/>
      <c r="P1851" s="58"/>
      <c r="Q1851" s="58"/>
      <c r="R1851" s="59"/>
      <c r="S1851" s="60"/>
      <c r="T1851" s="61"/>
      <c r="U1851" s="61"/>
      <c r="V1851" s="61"/>
      <c r="W1851" s="62"/>
      <c r="X1851" s="60"/>
      <c r="Y1851" s="60"/>
      <c r="Z1851" s="60"/>
      <c r="AA1851" s="64"/>
      <c r="AB1851" s="65"/>
      <c r="AC1851" s="65"/>
      <c r="AD1851" s="65"/>
      <c r="AE1851" s="63"/>
    </row>
    <row r="1852" spans="2:31" s="57" customFormat="1" x14ac:dyDescent="0.5">
      <c r="B1852" s="68"/>
      <c r="C1852" s="69"/>
      <c r="D1852" s="69"/>
      <c r="E1852"/>
      <c r="F1852" s="68"/>
      <c r="G1852" s="70"/>
      <c r="H1852" s="67"/>
      <c r="I1852" s="67"/>
      <c r="J1852"/>
      <c r="K1852" s="68"/>
      <c r="L1852" s="69"/>
      <c r="M1852" s="67"/>
      <c r="O1852" s="58"/>
      <c r="P1852" s="58"/>
      <c r="Q1852" s="58"/>
      <c r="R1852" s="59"/>
      <c r="S1852" s="60"/>
      <c r="T1852" s="61"/>
      <c r="U1852" s="61"/>
      <c r="V1852" s="61"/>
      <c r="W1852" s="62"/>
      <c r="X1852" s="60"/>
      <c r="Y1852" s="60"/>
      <c r="Z1852" s="60"/>
      <c r="AA1852" s="64"/>
      <c r="AB1852" s="65"/>
      <c r="AC1852" s="65"/>
      <c r="AD1852" s="65"/>
      <c r="AE1852" s="63"/>
    </row>
    <row r="1853" spans="2:31" s="57" customFormat="1" x14ac:dyDescent="0.5">
      <c r="B1853" s="68"/>
      <c r="C1853" s="69"/>
      <c r="D1853" s="69"/>
      <c r="E1853"/>
      <c r="F1853" s="68"/>
      <c r="G1853" s="70"/>
      <c r="H1853" s="67"/>
      <c r="I1853" s="67"/>
      <c r="J1853"/>
      <c r="K1853" s="68"/>
      <c r="L1853" s="69"/>
      <c r="M1853" s="67"/>
      <c r="O1853" s="58"/>
      <c r="P1853" s="58"/>
      <c r="Q1853" s="58"/>
      <c r="R1853" s="59"/>
      <c r="S1853" s="60"/>
      <c r="T1853" s="61"/>
      <c r="U1853" s="61"/>
      <c r="V1853" s="61"/>
      <c r="W1853" s="62"/>
      <c r="X1853" s="60"/>
      <c r="Y1853" s="60"/>
      <c r="Z1853" s="60"/>
      <c r="AA1853" s="64"/>
      <c r="AB1853" s="65"/>
      <c r="AC1853" s="65"/>
      <c r="AD1853" s="65"/>
      <c r="AE1853" s="63"/>
    </row>
    <row r="1854" spans="2:31" s="57" customFormat="1" x14ac:dyDescent="0.5">
      <c r="B1854" s="68"/>
      <c r="C1854" s="69"/>
      <c r="D1854" s="69"/>
      <c r="E1854"/>
      <c r="F1854" s="68"/>
      <c r="G1854" s="70"/>
      <c r="H1854" s="67"/>
      <c r="I1854" s="67"/>
      <c r="J1854"/>
      <c r="K1854" s="68"/>
      <c r="L1854" s="69"/>
      <c r="M1854" s="67"/>
      <c r="O1854" s="58"/>
      <c r="P1854" s="58"/>
      <c r="Q1854" s="58"/>
      <c r="R1854" s="59"/>
      <c r="S1854" s="60"/>
      <c r="T1854" s="61"/>
      <c r="U1854" s="61"/>
      <c r="V1854" s="61"/>
      <c r="W1854" s="62"/>
      <c r="X1854" s="60"/>
      <c r="Y1854" s="60"/>
      <c r="Z1854" s="60"/>
      <c r="AA1854" s="64"/>
      <c r="AB1854" s="65"/>
      <c r="AC1854" s="65"/>
      <c r="AD1854" s="65"/>
      <c r="AE1854" s="63"/>
    </row>
    <row r="1855" spans="2:31" s="57" customFormat="1" x14ac:dyDescent="0.5">
      <c r="B1855" s="68"/>
      <c r="C1855" s="69"/>
      <c r="D1855" s="69"/>
      <c r="E1855"/>
      <c r="F1855" s="68"/>
      <c r="G1855" s="70"/>
      <c r="H1855" s="67"/>
      <c r="I1855" s="67"/>
      <c r="J1855"/>
      <c r="K1855" s="68"/>
      <c r="L1855" s="69"/>
      <c r="M1855" s="67"/>
      <c r="O1855" s="58"/>
      <c r="P1855" s="58"/>
      <c r="Q1855" s="58"/>
      <c r="R1855" s="59"/>
      <c r="S1855" s="60"/>
      <c r="T1855" s="61"/>
      <c r="U1855" s="61"/>
      <c r="V1855" s="61"/>
      <c r="W1855" s="62"/>
      <c r="X1855" s="60"/>
      <c r="Y1855" s="60"/>
      <c r="Z1855" s="60"/>
      <c r="AA1855" s="64"/>
      <c r="AB1855" s="65"/>
      <c r="AC1855" s="65"/>
      <c r="AD1855" s="65"/>
      <c r="AE1855" s="63"/>
    </row>
    <row r="1856" spans="2:31" s="57" customFormat="1" x14ac:dyDescent="0.5">
      <c r="B1856" s="68"/>
      <c r="C1856" s="69"/>
      <c r="D1856" s="69"/>
      <c r="E1856"/>
      <c r="F1856" s="68"/>
      <c r="G1856" s="70"/>
      <c r="H1856" s="67"/>
      <c r="I1856" s="67"/>
      <c r="J1856"/>
      <c r="K1856" s="68"/>
      <c r="L1856" s="69"/>
      <c r="M1856" s="67"/>
      <c r="O1856" s="58"/>
      <c r="P1856" s="58"/>
      <c r="Q1856" s="58"/>
      <c r="R1856" s="59"/>
      <c r="S1856" s="60"/>
      <c r="T1856" s="61"/>
      <c r="U1856" s="61"/>
      <c r="V1856" s="61"/>
      <c r="W1856" s="62"/>
      <c r="X1856" s="60"/>
      <c r="Y1856" s="60"/>
      <c r="Z1856" s="60"/>
      <c r="AA1856" s="64"/>
      <c r="AB1856" s="65"/>
      <c r="AC1856" s="65"/>
      <c r="AD1856" s="65"/>
      <c r="AE1856" s="63"/>
    </row>
    <row r="1857" spans="2:31" s="57" customFormat="1" x14ac:dyDescent="0.5">
      <c r="B1857" s="68"/>
      <c r="C1857" s="69"/>
      <c r="D1857" s="69"/>
      <c r="E1857"/>
      <c r="F1857" s="68"/>
      <c r="G1857" s="70"/>
      <c r="H1857" s="67"/>
      <c r="I1857" s="67"/>
      <c r="J1857"/>
      <c r="K1857" s="68"/>
      <c r="L1857" s="69"/>
      <c r="M1857" s="67"/>
      <c r="O1857" s="58"/>
      <c r="P1857" s="58"/>
      <c r="Q1857" s="58"/>
      <c r="R1857" s="59"/>
      <c r="S1857" s="60"/>
      <c r="T1857" s="61"/>
      <c r="U1857" s="61"/>
      <c r="V1857" s="61"/>
      <c r="W1857" s="62"/>
      <c r="X1857" s="60"/>
      <c r="Y1857" s="60"/>
      <c r="Z1857" s="60"/>
      <c r="AA1857" s="64"/>
      <c r="AB1857" s="65"/>
      <c r="AC1857" s="65"/>
      <c r="AD1857" s="65"/>
      <c r="AE1857" s="63"/>
    </row>
    <row r="1858" spans="2:31" s="57" customFormat="1" x14ac:dyDescent="0.5">
      <c r="B1858" s="68"/>
      <c r="C1858" s="69"/>
      <c r="D1858" s="69"/>
      <c r="E1858"/>
      <c r="F1858" s="68"/>
      <c r="G1858" s="70"/>
      <c r="H1858" s="67"/>
      <c r="I1858" s="67"/>
      <c r="J1858"/>
      <c r="K1858" s="68"/>
      <c r="L1858" s="69"/>
      <c r="M1858" s="67"/>
      <c r="O1858" s="58"/>
      <c r="P1858" s="58"/>
      <c r="Q1858" s="58"/>
      <c r="R1858" s="59"/>
      <c r="S1858" s="60"/>
      <c r="T1858" s="61"/>
      <c r="U1858" s="61"/>
      <c r="V1858" s="61"/>
      <c r="W1858" s="62"/>
      <c r="X1858" s="60"/>
      <c r="Y1858" s="60"/>
      <c r="Z1858" s="60"/>
      <c r="AA1858" s="64"/>
      <c r="AB1858" s="65"/>
      <c r="AC1858" s="65"/>
      <c r="AD1858" s="65"/>
      <c r="AE1858" s="63"/>
    </row>
    <row r="1859" spans="2:31" s="57" customFormat="1" x14ac:dyDescent="0.5">
      <c r="B1859" s="68"/>
      <c r="C1859" s="69"/>
      <c r="D1859" s="69"/>
      <c r="E1859"/>
      <c r="F1859" s="68"/>
      <c r="G1859" s="70"/>
      <c r="H1859" s="67"/>
      <c r="I1859" s="67"/>
      <c r="J1859"/>
      <c r="K1859" s="68"/>
      <c r="L1859" s="69"/>
      <c r="M1859" s="67"/>
      <c r="O1859" s="58"/>
      <c r="P1859" s="58"/>
      <c r="Q1859" s="58"/>
      <c r="R1859" s="59"/>
      <c r="S1859" s="60"/>
      <c r="T1859" s="61"/>
      <c r="U1859" s="61"/>
      <c r="V1859" s="61"/>
      <c r="W1859" s="62"/>
      <c r="X1859" s="60"/>
      <c r="Y1859" s="60"/>
      <c r="Z1859" s="60"/>
      <c r="AA1859" s="64"/>
      <c r="AB1859" s="65"/>
      <c r="AC1859" s="65"/>
      <c r="AD1859" s="65"/>
      <c r="AE1859" s="63"/>
    </row>
    <row r="1860" spans="2:31" s="57" customFormat="1" x14ac:dyDescent="0.5">
      <c r="B1860" s="68"/>
      <c r="C1860" s="69"/>
      <c r="D1860" s="69"/>
      <c r="E1860"/>
      <c r="F1860" s="68"/>
      <c r="G1860" s="70"/>
      <c r="H1860" s="67"/>
      <c r="I1860" s="67"/>
      <c r="J1860"/>
      <c r="K1860" s="68"/>
      <c r="L1860" s="69"/>
      <c r="M1860" s="67"/>
      <c r="O1860" s="58"/>
      <c r="P1860" s="58"/>
      <c r="Q1860" s="58"/>
      <c r="R1860" s="59"/>
      <c r="S1860" s="60"/>
      <c r="T1860" s="61"/>
      <c r="U1860" s="61"/>
      <c r="V1860" s="61"/>
      <c r="W1860" s="62"/>
      <c r="X1860" s="60"/>
      <c r="Y1860" s="60"/>
      <c r="Z1860" s="60"/>
      <c r="AA1860" s="64"/>
      <c r="AB1860" s="65"/>
      <c r="AC1860" s="65"/>
      <c r="AD1860" s="65"/>
      <c r="AE1860" s="63"/>
    </row>
    <row r="1861" spans="2:31" s="57" customFormat="1" x14ac:dyDescent="0.5">
      <c r="B1861" s="68"/>
      <c r="C1861" s="69"/>
      <c r="D1861" s="69"/>
      <c r="E1861"/>
      <c r="F1861" s="68"/>
      <c r="G1861" s="70"/>
      <c r="H1861" s="67"/>
      <c r="I1861" s="67"/>
      <c r="J1861"/>
      <c r="K1861" s="68"/>
      <c r="L1861" s="69"/>
      <c r="M1861" s="67"/>
      <c r="O1861" s="58"/>
      <c r="P1861" s="58"/>
      <c r="Q1861" s="58"/>
      <c r="R1861" s="59"/>
      <c r="S1861" s="60"/>
      <c r="T1861" s="61"/>
      <c r="U1861" s="61"/>
      <c r="V1861" s="61"/>
      <c r="W1861" s="62"/>
      <c r="X1861" s="60"/>
      <c r="Y1861" s="60"/>
      <c r="Z1861" s="60"/>
      <c r="AA1861" s="64"/>
      <c r="AB1861" s="65"/>
      <c r="AC1861" s="65"/>
      <c r="AD1861" s="65"/>
      <c r="AE1861" s="63"/>
    </row>
    <row r="1862" spans="2:31" s="57" customFormat="1" x14ac:dyDescent="0.5">
      <c r="B1862" s="68"/>
      <c r="C1862" s="69"/>
      <c r="D1862" s="69"/>
      <c r="E1862"/>
      <c r="F1862" s="68"/>
      <c r="G1862" s="70"/>
      <c r="H1862" s="67"/>
      <c r="I1862" s="67"/>
      <c r="J1862"/>
      <c r="K1862" s="68"/>
      <c r="L1862" s="69"/>
      <c r="M1862" s="67"/>
      <c r="O1862" s="58"/>
      <c r="P1862" s="58"/>
      <c r="Q1862" s="58"/>
      <c r="R1862" s="59"/>
      <c r="S1862" s="60"/>
      <c r="T1862" s="61"/>
      <c r="U1862" s="61"/>
      <c r="V1862" s="61"/>
      <c r="W1862" s="62"/>
      <c r="X1862" s="60"/>
      <c r="Y1862" s="60"/>
      <c r="Z1862" s="60"/>
      <c r="AA1862" s="64"/>
      <c r="AB1862" s="65"/>
      <c r="AC1862" s="65"/>
      <c r="AD1862" s="65"/>
      <c r="AE1862" s="63"/>
    </row>
    <row r="1863" spans="2:31" s="57" customFormat="1" x14ac:dyDescent="0.5">
      <c r="B1863" s="68"/>
      <c r="C1863" s="69"/>
      <c r="D1863" s="69"/>
      <c r="E1863"/>
      <c r="F1863" s="68"/>
      <c r="G1863" s="70"/>
      <c r="H1863" s="67"/>
      <c r="I1863" s="67"/>
      <c r="J1863"/>
      <c r="K1863" s="68"/>
      <c r="L1863" s="69"/>
      <c r="M1863" s="67"/>
      <c r="O1863" s="58"/>
      <c r="P1863" s="58"/>
      <c r="Q1863" s="58"/>
      <c r="R1863" s="59"/>
      <c r="S1863" s="60"/>
      <c r="T1863" s="61"/>
      <c r="U1863" s="61"/>
      <c r="V1863" s="61"/>
      <c r="W1863" s="62"/>
      <c r="X1863" s="60"/>
      <c r="Y1863" s="60"/>
      <c r="Z1863" s="60"/>
      <c r="AA1863" s="64"/>
      <c r="AB1863" s="65"/>
      <c r="AC1863" s="65"/>
      <c r="AD1863" s="65"/>
      <c r="AE1863" s="63"/>
    </row>
    <row r="1864" spans="2:31" s="57" customFormat="1" x14ac:dyDescent="0.5">
      <c r="B1864" s="68"/>
      <c r="C1864" s="69"/>
      <c r="D1864" s="69"/>
      <c r="E1864"/>
      <c r="F1864" s="68"/>
      <c r="G1864" s="70"/>
      <c r="H1864" s="67"/>
      <c r="I1864" s="67"/>
      <c r="J1864"/>
      <c r="K1864" s="68"/>
      <c r="L1864" s="69"/>
      <c r="M1864" s="67"/>
      <c r="O1864" s="58"/>
      <c r="P1864" s="58"/>
      <c r="Q1864" s="58"/>
      <c r="R1864" s="59"/>
      <c r="S1864" s="60"/>
      <c r="T1864" s="61"/>
      <c r="U1864" s="61"/>
      <c r="V1864" s="61"/>
      <c r="W1864" s="62"/>
      <c r="X1864" s="60"/>
      <c r="Y1864" s="60"/>
      <c r="Z1864" s="60"/>
      <c r="AA1864" s="64"/>
      <c r="AB1864" s="65"/>
      <c r="AC1864" s="65"/>
      <c r="AD1864" s="65"/>
      <c r="AE1864" s="63"/>
    </row>
    <row r="1865" spans="2:31" s="57" customFormat="1" x14ac:dyDescent="0.5">
      <c r="B1865" s="68"/>
      <c r="C1865" s="69"/>
      <c r="D1865" s="69"/>
      <c r="E1865"/>
      <c r="F1865" s="68"/>
      <c r="G1865" s="70"/>
      <c r="H1865" s="67"/>
      <c r="I1865" s="67"/>
      <c r="J1865"/>
      <c r="K1865" s="68"/>
      <c r="L1865" s="69"/>
      <c r="M1865" s="67"/>
      <c r="O1865" s="58"/>
      <c r="P1865" s="58"/>
      <c r="Q1865" s="58"/>
      <c r="R1865" s="59"/>
      <c r="S1865" s="60"/>
      <c r="T1865" s="61"/>
      <c r="U1865" s="61"/>
      <c r="V1865" s="61"/>
      <c r="W1865" s="62"/>
      <c r="X1865" s="60"/>
      <c r="Y1865" s="60"/>
      <c r="Z1865" s="60"/>
      <c r="AA1865" s="64"/>
      <c r="AB1865" s="65"/>
      <c r="AC1865" s="65"/>
      <c r="AD1865" s="65"/>
      <c r="AE1865" s="63"/>
    </row>
    <row r="1866" spans="2:31" s="57" customFormat="1" x14ac:dyDescent="0.5">
      <c r="B1866" s="68"/>
      <c r="C1866" s="69"/>
      <c r="D1866" s="69"/>
      <c r="E1866"/>
      <c r="F1866" s="68"/>
      <c r="G1866" s="70"/>
      <c r="H1866" s="67"/>
      <c r="I1866" s="67"/>
      <c r="J1866"/>
      <c r="K1866" s="68"/>
      <c r="L1866" s="69"/>
      <c r="M1866" s="67"/>
      <c r="O1866" s="58"/>
      <c r="P1866" s="58"/>
      <c r="Q1866" s="58"/>
      <c r="R1866" s="59"/>
      <c r="S1866" s="60"/>
      <c r="T1866" s="61"/>
      <c r="U1866" s="61"/>
      <c r="V1866" s="61"/>
      <c r="W1866" s="62"/>
      <c r="X1866" s="60"/>
      <c r="Y1866" s="60"/>
      <c r="Z1866" s="60"/>
      <c r="AA1866" s="64"/>
      <c r="AB1866" s="65"/>
      <c r="AC1866" s="65"/>
      <c r="AD1866" s="65"/>
      <c r="AE1866" s="63"/>
    </row>
    <row r="1867" spans="2:31" s="57" customFormat="1" x14ac:dyDescent="0.5">
      <c r="B1867" s="68"/>
      <c r="C1867" s="69"/>
      <c r="D1867" s="69"/>
      <c r="E1867"/>
      <c r="F1867" s="68"/>
      <c r="G1867" s="70"/>
      <c r="H1867" s="67"/>
      <c r="I1867" s="67"/>
      <c r="J1867"/>
      <c r="K1867" s="68"/>
      <c r="L1867" s="69"/>
      <c r="M1867" s="67"/>
      <c r="O1867" s="58"/>
      <c r="P1867" s="58"/>
      <c r="Q1867" s="58"/>
      <c r="R1867" s="59"/>
      <c r="S1867" s="60"/>
      <c r="T1867" s="61"/>
      <c r="U1867" s="61"/>
      <c r="V1867" s="61"/>
      <c r="W1867" s="62"/>
      <c r="X1867" s="60"/>
      <c r="Y1867" s="60"/>
      <c r="Z1867" s="60"/>
      <c r="AA1867" s="64"/>
      <c r="AB1867" s="65"/>
      <c r="AC1867" s="65"/>
      <c r="AD1867" s="65"/>
      <c r="AE1867" s="63"/>
    </row>
    <row r="1868" spans="2:31" s="57" customFormat="1" x14ac:dyDescent="0.5">
      <c r="B1868" s="68"/>
      <c r="C1868" s="69"/>
      <c r="D1868" s="69"/>
      <c r="E1868"/>
      <c r="F1868" s="68"/>
      <c r="G1868" s="70"/>
      <c r="H1868" s="67"/>
      <c r="I1868" s="67"/>
      <c r="J1868"/>
      <c r="K1868" s="68"/>
      <c r="L1868" s="69"/>
      <c r="M1868" s="67"/>
      <c r="O1868" s="58"/>
      <c r="P1868" s="58"/>
      <c r="Q1868" s="58"/>
      <c r="R1868" s="59"/>
      <c r="S1868" s="60"/>
      <c r="T1868" s="61"/>
      <c r="U1868" s="61"/>
      <c r="V1868" s="61"/>
      <c r="W1868" s="62"/>
      <c r="X1868" s="60"/>
      <c r="Y1868" s="60"/>
      <c r="Z1868" s="60"/>
      <c r="AA1868" s="64"/>
      <c r="AB1868" s="65"/>
      <c r="AC1868" s="65"/>
      <c r="AD1868" s="65"/>
      <c r="AE1868" s="63"/>
    </row>
    <row r="1869" spans="2:31" s="57" customFormat="1" x14ac:dyDescent="0.5">
      <c r="B1869" s="68"/>
      <c r="C1869" s="69"/>
      <c r="D1869" s="69"/>
      <c r="E1869"/>
      <c r="F1869" s="68"/>
      <c r="G1869" s="70"/>
      <c r="H1869" s="67"/>
      <c r="I1869" s="67"/>
      <c r="J1869"/>
      <c r="K1869" s="68"/>
      <c r="L1869" s="69"/>
      <c r="M1869" s="67"/>
      <c r="O1869" s="58"/>
      <c r="P1869" s="58"/>
      <c r="Q1869" s="58"/>
      <c r="R1869" s="59"/>
      <c r="S1869" s="60"/>
      <c r="T1869" s="61"/>
      <c r="U1869" s="61"/>
      <c r="V1869" s="61"/>
      <c r="W1869" s="62"/>
      <c r="X1869" s="60"/>
      <c r="Y1869" s="60"/>
      <c r="Z1869" s="60"/>
      <c r="AA1869" s="64"/>
      <c r="AB1869" s="65"/>
      <c r="AC1869" s="65"/>
      <c r="AD1869" s="65"/>
      <c r="AE1869" s="63"/>
    </row>
    <row r="1870" spans="2:31" s="57" customFormat="1" x14ac:dyDescent="0.5">
      <c r="B1870" s="68"/>
      <c r="C1870" s="69"/>
      <c r="D1870" s="69"/>
      <c r="E1870"/>
      <c r="F1870" s="68"/>
      <c r="G1870" s="70"/>
      <c r="H1870" s="67"/>
      <c r="I1870" s="67"/>
      <c r="J1870"/>
      <c r="K1870" s="68"/>
      <c r="L1870" s="69"/>
      <c r="M1870" s="67"/>
      <c r="O1870" s="58"/>
      <c r="P1870" s="58"/>
      <c r="Q1870" s="58"/>
      <c r="R1870" s="59"/>
      <c r="S1870" s="60"/>
      <c r="T1870" s="61"/>
      <c r="U1870" s="61"/>
      <c r="V1870" s="61"/>
      <c r="W1870" s="62"/>
      <c r="X1870" s="60"/>
      <c r="Y1870" s="60"/>
      <c r="Z1870" s="60"/>
      <c r="AA1870" s="64"/>
      <c r="AB1870" s="65"/>
      <c r="AC1870" s="65"/>
      <c r="AD1870" s="65"/>
      <c r="AE1870" s="63"/>
    </row>
    <row r="1871" spans="2:31" s="57" customFormat="1" x14ac:dyDescent="0.5">
      <c r="B1871" s="68"/>
      <c r="C1871" s="69"/>
      <c r="D1871" s="69"/>
      <c r="E1871"/>
      <c r="F1871" s="68"/>
      <c r="G1871" s="70"/>
      <c r="H1871" s="67"/>
      <c r="I1871" s="67"/>
      <c r="J1871"/>
      <c r="K1871" s="68"/>
      <c r="L1871" s="69"/>
      <c r="M1871" s="67"/>
      <c r="O1871" s="58"/>
      <c r="P1871" s="58"/>
      <c r="Q1871" s="58"/>
      <c r="R1871" s="59"/>
      <c r="S1871" s="60"/>
      <c r="T1871" s="61"/>
      <c r="U1871" s="61"/>
      <c r="V1871" s="61"/>
      <c r="W1871" s="62"/>
      <c r="X1871" s="60"/>
      <c r="Y1871" s="60"/>
      <c r="Z1871" s="60"/>
      <c r="AA1871" s="64"/>
      <c r="AB1871" s="65"/>
      <c r="AC1871" s="65"/>
      <c r="AD1871" s="65"/>
      <c r="AE1871" s="63"/>
    </row>
    <row r="1872" spans="2:31" s="57" customFormat="1" x14ac:dyDescent="0.5">
      <c r="B1872" s="68"/>
      <c r="C1872" s="69"/>
      <c r="D1872" s="69"/>
      <c r="E1872"/>
      <c r="F1872" s="68"/>
      <c r="G1872" s="70"/>
      <c r="H1872" s="67"/>
      <c r="I1872" s="67"/>
      <c r="J1872"/>
      <c r="K1872" s="68"/>
      <c r="L1872" s="69"/>
      <c r="M1872" s="67"/>
      <c r="O1872" s="58"/>
      <c r="P1872" s="58"/>
      <c r="Q1872" s="58"/>
      <c r="R1872" s="59"/>
      <c r="S1872" s="60"/>
      <c r="T1872" s="61"/>
      <c r="U1872" s="61"/>
      <c r="V1872" s="61"/>
      <c r="W1872" s="62"/>
      <c r="X1872" s="60"/>
      <c r="Y1872" s="60"/>
      <c r="Z1872" s="60"/>
      <c r="AA1872" s="64"/>
      <c r="AB1872" s="65"/>
      <c r="AC1872" s="65"/>
      <c r="AD1872" s="65"/>
      <c r="AE1872" s="63"/>
    </row>
    <row r="1873" spans="2:31" s="57" customFormat="1" x14ac:dyDescent="0.5">
      <c r="B1873" s="68"/>
      <c r="C1873" s="69"/>
      <c r="D1873" s="69"/>
      <c r="E1873"/>
      <c r="F1873" s="68"/>
      <c r="G1873" s="70"/>
      <c r="H1873" s="67"/>
      <c r="I1873" s="67"/>
      <c r="J1873"/>
      <c r="K1873" s="68"/>
      <c r="L1873" s="69"/>
      <c r="M1873" s="67"/>
      <c r="O1873" s="58"/>
      <c r="P1873" s="58"/>
      <c r="Q1873" s="58"/>
      <c r="R1873" s="59"/>
      <c r="S1873" s="60"/>
      <c r="T1873" s="61"/>
      <c r="U1873" s="61"/>
      <c r="V1873" s="61"/>
      <c r="W1873" s="62"/>
      <c r="X1873" s="60"/>
      <c r="Y1873" s="60"/>
      <c r="Z1873" s="60"/>
      <c r="AA1873" s="64"/>
      <c r="AB1873" s="65"/>
      <c r="AC1873" s="65"/>
      <c r="AD1873" s="65"/>
      <c r="AE1873" s="63"/>
    </row>
    <row r="1874" spans="2:31" s="57" customFormat="1" x14ac:dyDescent="0.5">
      <c r="B1874" s="68"/>
      <c r="C1874" s="69"/>
      <c r="D1874" s="69"/>
      <c r="E1874"/>
      <c r="F1874" s="68"/>
      <c r="G1874" s="70"/>
      <c r="H1874" s="67"/>
      <c r="I1874" s="67"/>
      <c r="J1874"/>
      <c r="K1874" s="68"/>
      <c r="L1874" s="69"/>
      <c r="M1874" s="67"/>
      <c r="O1874" s="58"/>
      <c r="P1874" s="58"/>
      <c r="Q1874" s="58"/>
      <c r="R1874" s="59"/>
      <c r="S1874" s="60"/>
      <c r="T1874" s="61"/>
      <c r="U1874" s="61"/>
      <c r="V1874" s="61"/>
      <c r="W1874" s="62"/>
      <c r="X1874" s="60"/>
      <c r="Y1874" s="60"/>
      <c r="Z1874" s="60"/>
      <c r="AA1874" s="64"/>
      <c r="AB1874" s="65"/>
      <c r="AC1874" s="65"/>
      <c r="AD1874" s="65"/>
      <c r="AE1874" s="63"/>
    </row>
    <row r="1875" spans="2:31" s="57" customFormat="1" x14ac:dyDescent="0.5">
      <c r="B1875" s="68"/>
      <c r="C1875" s="69"/>
      <c r="D1875" s="69"/>
      <c r="E1875"/>
      <c r="F1875" s="68"/>
      <c r="G1875" s="70"/>
      <c r="H1875" s="67"/>
      <c r="I1875" s="67"/>
      <c r="J1875"/>
      <c r="K1875" s="68"/>
      <c r="L1875" s="69"/>
      <c r="M1875" s="67"/>
      <c r="O1875" s="58"/>
      <c r="P1875" s="58"/>
      <c r="Q1875" s="58"/>
      <c r="R1875" s="59"/>
      <c r="S1875" s="60"/>
      <c r="T1875" s="61"/>
      <c r="U1875" s="61"/>
      <c r="V1875" s="61"/>
      <c r="W1875" s="62"/>
      <c r="X1875" s="60"/>
      <c r="Y1875" s="60"/>
      <c r="Z1875" s="60"/>
      <c r="AA1875" s="64"/>
      <c r="AB1875" s="65"/>
      <c r="AC1875" s="65"/>
      <c r="AD1875" s="65"/>
      <c r="AE1875" s="63"/>
    </row>
    <row r="1876" spans="2:31" s="57" customFormat="1" x14ac:dyDescent="0.5">
      <c r="B1876" s="68"/>
      <c r="C1876" s="69"/>
      <c r="D1876" s="69"/>
      <c r="E1876"/>
      <c r="F1876" s="68"/>
      <c r="G1876" s="70"/>
      <c r="H1876" s="67"/>
      <c r="I1876" s="67"/>
      <c r="J1876"/>
      <c r="K1876" s="68"/>
      <c r="L1876" s="69"/>
      <c r="M1876" s="67"/>
      <c r="O1876" s="58"/>
      <c r="P1876" s="58"/>
      <c r="Q1876" s="58"/>
      <c r="R1876" s="59"/>
      <c r="S1876" s="60"/>
      <c r="T1876" s="61"/>
      <c r="U1876" s="61"/>
      <c r="V1876" s="61"/>
      <c r="W1876" s="62"/>
      <c r="X1876" s="60"/>
      <c r="Y1876" s="60"/>
      <c r="Z1876" s="60"/>
      <c r="AA1876" s="64"/>
      <c r="AB1876" s="65"/>
      <c r="AC1876" s="65"/>
      <c r="AD1876" s="65"/>
      <c r="AE1876" s="63"/>
    </row>
    <row r="1877" spans="2:31" s="57" customFormat="1" x14ac:dyDescent="0.5">
      <c r="B1877" s="68"/>
      <c r="C1877" s="69"/>
      <c r="D1877" s="69"/>
      <c r="E1877"/>
      <c r="F1877" s="68"/>
      <c r="G1877" s="70"/>
      <c r="H1877" s="67"/>
      <c r="I1877" s="67"/>
      <c r="J1877"/>
      <c r="K1877" s="68"/>
      <c r="L1877" s="69"/>
      <c r="M1877" s="67"/>
      <c r="O1877" s="58"/>
      <c r="P1877" s="58"/>
      <c r="Q1877" s="58"/>
      <c r="R1877" s="59"/>
      <c r="S1877" s="60"/>
      <c r="T1877" s="61"/>
      <c r="U1877" s="61"/>
      <c r="V1877" s="61"/>
      <c r="W1877" s="62"/>
      <c r="X1877" s="60"/>
      <c r="Y1877" s="60"/>
      <c r="Z1877" s="60"/>
      <c r="AA1877" s="64"/>
      <c r="AB1877" s="65"/>
      <c r="AC1877" s="65"/>
      <c r="AD1877" s="65"/>
      <c r="AE1877" s="63"/>
    </row>
    <row r="1878" spans="2:31" s="57" customFormat="1" x14ac:dyDescent="0.5">
      <c r="B1878" s="68"/>
      <c r="C1878" s="69"/>
      <c r="D1878" s="69"/>
      <c r="E1878"/>
      <c r="F1878" s="68"/>
      <c r="G1878" s="70"/>
      <c r="H1878" s="67"/>
      <c r="I1878" s="67"/>
      <c r="J1878"/>
      <c r="K1878" s="68"/>
      <c r="L1878" s="69"/>
      <c r="M1878" s="67"/>
      <c r="O1878" s="58"/>
      <c r="P1878" s="58"/>
      <c r="Q1878" s="58"/>
      <c r="R1878" s="59"/>
      <c r="S1878" s="60"/>
      <c r="T1878" s="61"/>
      <c r="U1878" s="61"/>
      <c r="V1878" s="61"/>
      <c r="W1878" s="62"/>
      <c r="X1878" s="60"/>
      <c r="Y1878" s="60"/>
      <c r="Z1878" s="60"/>
      <c r="AA1878" s="64"/>
      <c r="AB1878" s="65"/>
      <c r="AC1878" s="65"/>
      <c r="AD1878" s="65"/>
      <c r="AE1878" s="63"/>
    </row>
    <row r="1879" spans="2:31" s="57" customFormat="1" x14ac:dyDescent="0.5">
      <c r="B1879" s="68"/>
      <c r="C1879" s="69"/>
      <c r="D1879" s="69"/>
      <c r="E1879"/>
      <c r="F1879" s="68"/>
      <c r="G1879" s="70"/>
      <c r="H1879" s="67"/>
      <c r="I1879" s="67"/>
      <c r="J1879"/>
      <c r="K1879" s="68"/>
      <c r="L1879" s="69"/>
      <c r="M1879" s="67"/>
      <c r="O1879" s="58"/>
      <c r="P1879" s="58"/>
      <c r="Q1879" s="58"/>
      <c r="R1879" s="59"/>
      <c r="S1879" s="60"/>
      <c r="T1879" s="61"/>
      <c r="U1879" s="61"/>
      <c r="V1879" s="61"/>
      <c r="W1879" s="62"/>
      <c r="X1879" s="60"/>
      <c r="Y1879" s="60"/>
      <c r="Z1879" s="60"/>
      <c r="AA1879" s="64"/>
      <c r="AB1879" s="65"/>
      <c r="AC1879" s="65"/>
      <c r="AD1879" s="65"/>
      <c r="AE1879" s="63"/>
    </row>
    <row r="1880" spans="2:31" s="57" customFormat="1" x14ac:dyDescent="0.5">
      <c r="B1880" s="68"/>
      <c r="C1880" s="69"/>
      <c r="D1880" s="69"/>
      <c r="E1880"/>
      <c r="F1880" s="68"/>
      <c r="G1880" s="70"/>
      <c r="H1880" s="67"/>
      <c r="I1880" s="67"/>
      <c r="J1880"/>
      <c r="K1880" s="68"/>
      <c r="L1880" s="69"/>
      <c r="M1880" s="67"/>
      <c r="O1880" s="58"/>
      <c r="P1880" s="58"/>
      <c r="Q1880" s="58"/>
      <c r="R1880" s="59"/>
      <c r="S1880" s="60"/>
      <c r="T1880" s="61"/>
      <c r="U1880" s="61"/>
      <c r="V1880" s="61"/>
      <c r="W1880" s="62"/>
      <c r="X1880" s="60"/>
      <c r="Y1880" s="60"/>
      <c r="Z1880" s="60"/>
      <c r="AA1880" s="64"/>
      <c r="AB1880" s="65"/>
      <c r="AC1880" s="65"/>
      <c r="AD1880" s="65"/>
      <c r="AE1880" s="63"/>
    </row>
    <row r="1881" spans="2:31" s="57" customFormat="1" x14ac:dyDescent="0.5">
      <c r="B1881" s="68"/>
      <c r="C1881" s="69"/>
      <c r="D1881" s="69"/>
      <c r="E1881"/>
      <c r="F1881" s="68"/>
      <c r="G1881" s="70"/>
      <c r="H1881" s="67"/>
      <c r="I1881" s="67"/>
      <c r="J1881"/>
      <c r="K1881" s="68"/>
      <c r="L1881" s="69"/>
      <c r="M1881" s="67"/>
      <c r="O1881" s="58"/>
      <c r="P1881" s="58"/>
      <c r="Q1881" s="58"/>
      <c r="R1881" s="59"/>
      <c r="S1881" s="60"/>
      <c r="T1881" s="61"/>
      <c r="U1881" s="61"/>
      <c r="V1881" s="61"/>
      <c r="W1881" s="62"/>
      <c r="X1881" s="60"/>
      <c r="Y1881" s="60"/>
      <c r="Z1881" s="60"/>
      <c r="AA1881" s="64"/>
      <c r="AB1881" s="65"/>
      <c r="AC1881" s="65"/>
      <c r="AD1881" s="65"/>
      <c r="AE1881" s="63"/>
    </row>
    <row r="1882" spans="2:31" s="57" customFormat="1" x14ac:dyDescent="0.5">
      <c r="B1882" s="68"/>
      <c r="C1882" s="69"/>
      <c r="D1882" s="69"/>
      <c r="E1882"/>
      <c r="F1882" s="68"/>
      <c r="G1882" s="70"/>
      <c r="H1882" s="67"/>
      <c r="I1882" s="67"/>
      <c r="J1882"/>
      <c r="K1882" s="68"/>
      <c r="L1882" s="69"/>
      <c r="M1882" s="67"/>
      <c r="O1882" s="58"/>
      <c r="P1882" s="58"/>
      <c r="Q1882" s="58"/>
      <c r="R1882" s="59"/>
      <c r="S1882" s="60"/>
      <c r="T1882" s="61"/>
      <c r="U1882" s="61"/>
      <c r="V1882" s="61"/>
      <c r="W1882" s="62"/>
      <c r="X1882" s="60"/>
      <c r="Y1882" s="60"/>
      <c r="Z1882" s="60"/>
      <c r="AA1882" s="64"/>
      <c r="AB1882" s="65"/>
      <c r="AC1882" s="65"/>
      <c r="AD1882" s="65"/>
      <c r="AE1882" s="63"/>
    </row>
    <row r="1883" spans="2:31" s="57" customFormat="1" x14ac:dyDescent="0.5">
      <c r="B1883" s="68"/>
      <c r="C1883" s="69"/>
      <c r="D1883" s="69"/>
      <c r="E1883"/>
      <c r="F1883" s="68"/>
      <c r="G1883" s="70"/>
      <c r="H1883" s="67"/>
      <c r="I1883" s="67"/>
      <c r="J1883"/>
      <c r="K1883" s="68"/>
      <c r="L1883" s="69"/>
      <c r="M1883" s="67"/>
      <c r="O1883" s="58"/>
      <c r="P1883" s="58"/>
      <c r="Q1883" s="58"/>
      <c r="R1883" s="59"/>
      <c r="S1883" s="60"/>
      <c r="T1883" s="61"/>
      <c r="U1883" s="61"/>
      <c r="V1883" s="61"/>
      <c r="W1883" s="62"/>
      <c r="X1883" s="60"/>
      <c r="Y1883" s="60"/>
      <c r="Z1883" s="60"/>
      <c r="AA1883" s="64"/>
      <c r="AB1883" s="65"/>
      <c r="AC1883" s="65"/>
      <c r="AD1883" s="65"/>
      <c r="AE1883" s="63"/>
    </row>
    <row r="1884" spans="2:31" s="57" customFormat="1" x14ac:dyDescent="0.5">
      <c r="B1884" s="68"/>
      <c r="C1884" s="69"/>
      <c r="D1884" s="69"/>
      <c r="E1884"/>
      <c r="F1884" s="68"/>
      <c r="G1884" s="70"/>
      <c r="H1884" s="67"/>
      <c r="I1884" s="67"/>
      <c r="J1884"/>
      <c r="K1884" s="68"/>
      <c r="L1884" s="69"/>
      <c r="M1884" s="67"/>
      <c r="O1884" s="58"/>
      <c r="P1884" s="58"/>
      <c r="Q1884" s="58"/>
      <c r="R1884" s="59"/>
      <c r="S1884" s="60"/>
      <c r="T1884" s="61"/>
      <c r="U1884" s="61"/>
      <c r="V1884" s="61"/>
      <c r="W1884" s="62"/>
      <c r="X1884" s="60"/>
      <c r="Y1884" s="60"/>
      <c r="Z1884" s="60"/>
      <c r="AA1884" s="64"/>
      <c r="AB1884" s="65"/>
      <c r="AC1884" s="65"/>
      <c r="AD1884" s="65"/>
      <c r="AE1884" s="63"/>
    </row>
    <row r="1885" spans="2:31" s="57" customFormat="1" x14ac:dyDescent="0.5">
      <c r="B1885" s="68"/>
      <c r="C1885" s="69"/>
      <c r="D1885" s="69"/>
      <c r="E1885"/>
      <c r="F1885" s="68"/>
      <c r="G1885" s="70"/>
      <c r="H1885" s="67"/>
      <c r="I1885" s="67"/>
      <c r="J1885"/>
      <c r="K1885" s="68"/>
      <c r="L1885" s="69"/>
      <c r="M1885" s="67"/>
      <c r="O1885" s="58"/>
      <c r="P1885" s="58"/>
      <c r="Q1885" s="58"/>
      <c r="R1885" s="59"/>
      <c r="S1885" s="60"/>
      <c r="T1885" s="61"/>
      <c r="U1885" s="61"/>
      <c r="V1885" s="61"/>
      <c r="W1885" s="62"/>
      <c r="X1885" s="60"/>
      <c r="Y1885" s="60"/>
      <c r="Z1885" s="60"/>
      <c r="AA1885" s="64"/>
      <c r="AB1885" s="65"/>
      <c r="AC1885" s="65"/>
      <c r="AD1885" s="65"/>
      <c r="AE1885" s="63"/>
    </row>
    <row r="1886" spans="2:31" s="57" customFormat="1" x14ac:dyDescent="0.5">
      <c r="B1886" s="68"/>
      <c r="C1886" s="69"/>
      <c r="D1886" s="69"/>
      <c r="E1886"/>
      <c r="F1886" s="68"/>
      <c r="G1886" s="70"/>
      <c r="H1886" s="67"/>
      <c r="I1886" s="67"/>
      <c r="J1886"/>
      <c r="K1886" s="68"/>
      <c r="L1886" s="69"/>
      <c r="M1886" s="67"/>
      <c r="O1886" s="58"/>
      <c r="P1886" s="58"/>
      <c r="Q1886" s="58"/>
      <c r="R1886" s="59"/>
      <c r="S1886" s="60"/>
      <c r="T1886" s="61"/>
      <c r="U1886" s="61"/>
      <c r="V1886" s="61"/>
      <c r="W1886" s="62"/>
      <c r="X1886" s="60"/>
      <c r="Y1886" s="60"/>
      <c r="Z1886" s="60"/>
      <c r="AA1886" s="64"/>
      <c r="AB1886" s="65"/>
      <c r="AC1886" s="65"/>
      <c r="AD1886" s="65"/>
      <c r="AE1886" s="63"/>
    </row>
    <row r="1887" spans="2:31" s="57" customFormat="1" x14ac:dyDescent="0.5">
      <c r="B1887" s="68"/>
      <c r="C1887" s="69"/>
      <c r="D1887" s="69"/>
      <c r="E1887"/>
      <c r="F1887" s="68"/>
      <c r="G1887" s="70"/>
      <c r="H1887" s="67"/>
      <c r="I1887" s="67"/>
      <c r="J1887"/>
      <c r="K1887" s="68"/>
      <c r="L1887" s="69"/>
      <c r="M1887" s="67"/>
      <c r="O1887" s="58"/>
      <c r="P1887" s="58"/>
      <c r="Q1887" s="58"/>
      <c r="R1887" s="59"/>
      <c r="S1887" s="60"/>
      <c r="T1887" s="61"/>
      <c r="U1887" s="61"/>
      <c r="V1887" s="61"/>
      <c r="W1887" s="62"/>
      <c r="X1887" s="60"/>
      <c r="Y1887" s="60"/>
      <c r="Z1887" s="60"/>
      <c r="AA1887" s="64"/>
      <c r="AB1887" s="65"/>
      <c r="AC1887" s="65"/>
      <c r="AD1887" s="65"/>
      <c r="AE1887" s="63"/>
    </row>
    <row r="1888" spans="2:31" s="57" customFormat="1" x14ac:dyDescent="0.5">
      <c r="B1888" s="68"/>
      <c r="C1888" s="69"/>
      <c r="D1888" s="69"/>
      <c r="E1888"/>
      <c r="F1888" s="68"/>
      <c r="G1888" s="70"/>
      <c r="H1888" s="67"/>
      <c r="I1888" s="67"/>
      <c r="J1888"/>
      <c r="K1888" s="68"/>
      <c r="L1888" s="69"/>
      <c r="M1888" s="67"/>
      <c r="O1888" s="58"/>
      <c r="P1888" s="58"/>
      <c r="Q1888" s="58"/>
      <c r="R1888" s="59"/>
      <c r="S1888" s="60"/>
      <c r="T1888" s="61"/>
      <c r="U1888" s="61"/>
      <c r="V1888" s="61"/>
      <c r="W1888" s="62"/>
      <c r="X1888" s="60"/>
      <c r="Y1888" s="60"/>
      <c r="Z1888" s="60"/>
      <c r="AA1888" s="64"/>
      <c r="AB1888" s="65"/>
      <c r="AC1888" s="65"/>
      <c r="AD1888" s="65"/>
      <c r="AE1888" s="63"/>
    </row>
    <row r="1889" spans="2:31" s="57" customFormat="1" x14ac:dyDescent="0.5">
      <c r="B1889" s="68"/>
      <c r="C1889" s="69"/>
      <c r="D1889" s="69"/>
      <c r="E1889"/>
      <c r="F1889" s="68"/>
      <c r="G1889" s="70"/>
      <c r="H1889" s="67"/>
      <c r="I1889" s="67"/>
      <c r="J1889"/>
      <c r="K1889" s="68"/>
      <c r="L1889" s="69"/>
      <c r="M1889" s="67"/>
      <c r="O1889" s="58"/>
      <c r="P1889" s="58"/>
      <c r="Q1889" s="58"/>
      <c r="R1889" s="59"/>
      <c r="S1889" s="60"/>
      <c r="T1889" s="61"/>
      <c r="U1889" s="61"/>
      <c r="V1889" s="61"/>
      <c r="W1889" s="62"/>
      <c r="X1889" s="60"/>
      <c r="Y1889" s="60"/>
      <c r="Z1889" s="60"/>
      <c r="AA1889" s="64"/>
      <c r="AB1889" s="65"/>
      <c r="AC1889" s="65"/>
      <c r="AD1889" s="65"/>
      <c r="AE1889" s="63"/>
    </row>
    <row r="1890" spans="2:31" s="57" customFormat="1" x14ac:dyDescent="0.5">
      <c r="B1890" s="68"/>
      <c r="C1890" s="69"/>
      <c r="D1890" s="69"/>
      <c r="E1890"/>
      <c r="F1890" s="68"/>
      <c r="G1890" s="70"/>
      <c r="H1890" s="67"/>
      <c r="I1890" s="67"/>
      <c r="J1890"/>
      <c r="K1890" s="68"/>
      <c r="L1890" s="69"/>
      <c r="M1890" s="67"/>
      <c r="O1890" s="58"/>
      <c r="P1890" s="58"/>
      <c r="Q1890" s="58"/>
      <c r="R1890" s="59"/>
      <c r="S1890" s="60"/>
      <c r="T1890" s="61"/>
      <c r="U1890" s="61"/>
      <c r="V1890" s="61"/>
      <c r="W1890" s="62"/>
      <c r="X1890" s="60"/>
      <c r="Y1890" s="60"/>
      <c r="Z1890" s="60"/>
      <c r="AA1890" s="64"/>
      <c r="AB1890" s="65"/>
      <c r="AC1890" s="65"/>
      <c r="AD1890" s="65"/>
      <c r="AE1890" s="63"/>
    </row>
    <row r="1891" spans="2:31" s="57" customFormat="1" x14ac:dyDescent="0.5">
      <c r="B1891" s="68"/>
      <c r="C1891" s="69"/>
      <c r="D1891" s="69"/>
      <c r="E1891"/>
      <c r="F1891" s="68"/>
      <c r="G1891" s="70"/>
      <c r="H1891" s="67"/>
      <c r="I1891" s="67"/>
      <c r="J1891"/>
      <c r="K1891" s="68"/>
      <c r="L1891" s="69"/>
      <c r="M1891" s="67"/>
      <c r="O1891" s="58"/>
      <c r="P1891" s="58"/>
      <c r="Q1891" s="58"/>
      <c r="R1891" s="59"/>
      <c r="S1891" s="60"/>
      <c r="T1891" s="61"/>
      <c r="U1891" s="61"/>
      <c r="V1891" s="61"/>
      <c r="W1891" s="62"/>
      <c r="X1891" s="60"/>
      <c r="Y1891" s="60"/>
      <c r="Z1891" s="60"/>
      <c r="AA1891" s="64"/>
      <c r="AB1891" s="65"/>
      <c r="AC1891" s="65"/>
      <c r="AD1891" s="65"/>
      <c r="AE1891" s="63"/>
    </row>
    <row r="1892" spans="2:31" s="57" customFormat="1" x14ac:dyDescent="0.5">
      <c r="B1892" s="68"/>
      <c r="C1892" s="69"/>
      <c r="D1892" s="69"/>
      <c r="E1892"/>
      <c r="F1892" s="68"/>
      <c r="G1892" s="70"/>
      <c r="H1892" s="67"/>
      <c r="I1892" s="67"/>
      <c r="J1892"/>
      <c r="K1892" s="68"/>
      <c r="L1892" s="69"/>
      <c r="M1892" s="67"/>
      <c r="O1892" s="58"/>
      <c r="P1892" s="58"/>
      <c r="Q1892" s="58"/>
      <c r="R1892" s="59"/>
      <c r="S1892" s="60"/>
      <c r="T1892" s="61"/>
      <c r="U1892" s="61"/>
      <c r="V1892" s="61"/>
      <c r="W1892" s="62"/>
      <c r="X1892" s="60"/>
      <c r="Y1892" s="60"/>
      <c r="Z1892" s="60"/>
      <c r="AA1892" s="64"/>
      <c r="AB1892" s="65"/>
      <c r="AC1892" s="65"/>
      <c r="AD1892" s="65"/>
      <c r="AE1892" s="63"/>
    </row>
    <row r="1893" spans="2:31" s="57" customFormat="1" x14ac:dyDescent="0.5">
      <c r="B1893" s="68"/>
      <c r="C1893" s="69"/>
      <c r="D1893" s="69"/>
      <c r="E1893"/>
      <c r="F1893" s="68"/>
      <c r="G1893" s="70"/>
      <c r="H1893" s="67"/>
      <c r="I1893" s="67"/>
      <c r="J1893"/>
      <c r="K1893" s="68"/>
      <c r="L1893" s="69"/>
      <c r="M1893" s="67"/>
      <c r="O1893" s="58"/>
      <c r="P1893" s="58"/>
      <c r="Q1893" s="58"/>
      <c r="R1893" s="59"/>
      <c r="S1893" s="60"/>
      <c r="T1893" s="61"/>
      <c r="U1893" s="61"/>
      <c r="V1893" s="61"/>
      <c r="W1893" s="62"/>
      <c r="X1893" s="60"/>
      <c r="Y1893" s="60"/>
      <c r="Z1893" s="60"/>
      <c r="AA1893" s="64"/>
      <c r="AB1893" s="65"/>
      <c r="AC1893" s="65"/>
      <c r="AD1893" s="65"/>
      <c r="AE1893" s="63"/>
    </row>
    <row r="1894" spans="2:31" s="57" customFormat="1" x14ac:dyDescent="0.5">
      <c r="B1894" s="68"/>
      <c r="C1894" s="69"/>
      <c r="D1894" s="69"/>
      <c r="E1894"/>
      <c r="F1894" s="68"/>
      <c r="G1894" s="70"/>
      <c r="H1894" s="67"/>
      <c r="I1894" s="67"/>
      <c r="J1894"/>
      <c r="K1894" s="68"/>
      <c r="L1894" s="69"/>
      <c r="M1894" s="67"/>
      <c r="O1894" s="58"/>
      <c r="P1894" s="58"/>
      <c r="Q1894" s="58"/>
      <c r="R1894" s="59"/>
      <c r="S1894" s="60"/>
      <c r="T1894" s="61"/>
      <c r="U1894" s="61"/>
      <c r="V1894" s="61"/>
      <c r="W1894" s="62"/>
      <c r="X1894" s="60"/>
      <c r="Y1894" s="60"/>
      <c r="Z1894" s="60"/>
      <c r="AA1894" s="64"/>
      <c r="AB1894" s="65"/>
      <c r="AC1894" s="65"/>
      <c r="AD1894" s="65"/>
      <c r="AE1894" s="63"/>
    </row>
    <row r="1895" spans="2:31" s="57" customFormat="1" x14ac:dyDescent="0.5">
      <c r="B1895" s="68"/>
      <c r="C1895" s="69"/>
      <c r="D1895" s="69"/>
      <c r="E1895"/>
      <c r="F1895" s="68"/>
      <c r="G1895" s="70"/>
      <c r="H1895" s="67"/>
      <c r="I1895" s="67"/>
      <c r="J1895"/>
      <c r="K1895" s="68"/>
      <c r="L1895" s="69"/>
      <c r="M1895" s="67"/>
      <c r="O1895" s="58"/>
      <c r="P1895" s="58"/>
      <c r="Q1895" s="58"/>
      <c r="R1895" s="59"/>
      <c r="S1895" s="60"/>
      <c r="T1895" s="61"/>
      <c r="U1895" s="61"/>
      <c r="V1895" s="61"/>
      <c r="W1895" s="62"/>
      <c r="X1895" s="60"/>
      <c r="Y1895" s="60"/>
      <c r="Z1895" s="60"/>
      <c r="AA1895" s="64"/>
      <c r="AB1895" s="65"/>
      <c r="AC1895" s="65"/>
      <c r="AD1895" s="65"/>
      <c r="AE1895" s="63"/>
    </row>
    <row r="1896" spans="2:31" s="57" customFormat="1" x14ac:dyDescent="0.5">
      <c r="B1896" s="68"/>
      <c r="C1896" s="69"/>
      <c r="D1896" s="69"/>
      <c r="E1896"/>
      <c r="F1896" s="68"/>
      <c r="G1896" s="70"/>
      <c r="H1896" s="67"/>
      <c r="I1896" s="67"/>
      <c r="J1896"/>
      <c r="K1896" s="68"/>
      <c r="L1896" s="69"/>
      <c r="M1896" s="67"/>
      <c r="O1896" s="58"/>
      <c r="P1896" s="58"/>
      <c r="Q1896" s="58"/>
      <c r="R1896" s="59"/>
      <c r="S1896" s="60"/>
      <c r="T1896" s="61"/>
      <c r="U1896" s="61"/>
      <c r="V1896" s="61"/>
      <c r="W1896" s="62"/>
      <c r="X1896" s="60"/>
      <c r="Y1896" s="60"/>
      <c r="Z1896" s="60"/>
      <c r="AA1896" s="64"/>
      <c r="AB1896" s="65"/>
      <c r="AC1896" s="65"/>
      <c r="AD1896" s="65"/>
      <c r="AE1896" s="63"/>
    </row>
    <row r="1897" spans="2:31" s="57" customFormat="1" x14ac:dyDescent="0.5">
      <c r="B1897" s="68"/>
      <c r="C1897" s="69"/>
      <c r="D1897" s="69"/>
      <c r="E1897"/>
      <c r="F1897" s="68"/>
      <c r="G1897" s="70"/>
      <c r="H1897" s="67"/>
      <c r="I1897" s="67"/>
      <c r="J1897"/>
      <c r="K1897" s="68"/>
      <c r="L1897" s="69"/>
      <c r="M1897" s="67"/>
      <c r="O1897" s="58"/>
      <c r="P1897" s="58"/>
      <c r="Q1897" s="58"/>
      <c r="R1897" s="59"/>
      <c r="S1897" s="60"/>
      <c r="T1897" s="61"/>
      <c r="U1897" s="61"/>
      <c r="V1897" s="61"/>
      <c r="W1897" s="62"/>
      <c r="X1897" s="60"/>
      <c r="Y1897" s="60"/>
      <c r="Z1897" s="60"/>
      <c r="AA1897" s="64"/>
      <c r="AB1897" s="65"/>
      <c r="AC1897" s="65"/>
      <c r="AD1897" s="65"/>
      <c r="AE1897" s="63"/>
    </row>
    <row r="1898" spans="2:31" s="57" customFormat="1" x14ac:dyDescent="0.5">
      <c r="B1898" s="68"/>
      <c r="C1898" s="69"/>
      <c r="D1898" s="69"/>
      <c r="E1898"/>
      <c r="F1898" s="68"/>
      <c r="G1898" s="70"/>
      <c r="H1898" s="67"/>
      <c r="I1898" s="67"/>
      <c r="J1898"/>
      <c r="K1898" s="68"/>
      <c r="L1898" s="69"/>
      <c r="M1898" s="67"/>
      <c r="O1898" s="58"/>
      <c r="P1898" s="58"/>
      <c r="Q1898" s="58"/>
      <c r="R1898" s="59"/>
      <c r="S1898" s="60"/>
      <c r="T1898" s="61"/>
      <c r="U1898" s="61"/>
      <c r="V1898" s="61"/>
      <c r="W1898" s="62"/>
      <c r="X1898" s="60"/>
      <c r="Y1898" s="60"/>
      <c r="Z1898" s="60"/>
      <c r="AA1898" s="64"/>
      <c r="AB1898" s="65"/>
      <c r="AC1898" s="65"/>
      <c r="AD1898" s="65"/>
      <c r="AE1898" s="63"/>
    </row>
    <row r="1899" spans="2:31" s="57" customFormat="1" x14ac:dyDescent="0.5">
      <c r="B1899" s="68"/>
      <c r="C1899" s="69"/>
      <c r="D1899" s="69"/>
      <c r="E1899"/>
      <c r="F1899" s="68"/>
      <c r="G1899" s="70"/>
      <c r="H1899" s="67"/>
      <c r="I1899" s="67"/>
      <c r="J1899"/>
      <c r="K1899" s="68"/>
      <c r="L1899" s="69"/>
      <c r="M1899" s="67"/>
      <c r="O1899" s="58"/>
      <c r="P1899" s="58"/>
      <c r="Q1899" s="58"/>
      <c r="R1899" s="59"/>
      <c r="S1899" s="60"/>
      <c r="T1899" s="61"/>
      <c r="U1899" s="61"/>
      <c r="V1899" s="61"/>
      <c r="W1899" s="62"/>
      <c r="X1899" s="60"/>
      <c r="Y1899" s="60"/>
      <c r="Z1899" s="60"/>
      <c r="AA1899" s="64"/>
      <c r="AB1899" s="65"/>
      <c r="AC1899" s="65"/>
      <c r="AD1899" s="65"/>
      <c r="AE1899" s="63"/>
    </row>
    <row r="1900" spans="2:31" s="57" customFormat="1" x14ac:dyDescent="0.5">
      <c r="B1900" s="68"/>
      <c r="C1900" s="69"/>
      <c r="D1900" s="69"/>
      <c r="E1900"/>
      <c r="F1900" s="68"/>
      <c r="G1900" s="70"/>
      <c r="H1900" s="67"/>
      <c r="I1900" s="67"/>
      <c r="J1900"/>
      <c r="K1900" s="68"/>
      <c r="L1900" s="69"/>
      <c r="M1900" s="67"/>
      <c r="O1900" s="58"/>
      <c r="P1900" s="58"/>
      <c r="Q1900" s="58"/>
      <c r="R1900" s="59"/>
      <c r="S1900" s="60"/>
      <c r="T1900" s="61"/>
      <c r="U1900" s="61"/>
      <c r="V1900" s="61"/>
      <c r="W1900" s="62"/>
      <c r="X1900" s="60"/>
      <c r="Y1900" s="60"/>
      <c r="Z1900" s="60"/>
      <c r="AA1900" s="64"/>
      <c r="AB1900" s="65"/>
      <c r="AC1900" s="65"/>
      <c r="AD1900" s="65"/>
      <c r="AE1900" s="63"/>
    </row>
    <row r="1901" spans="2:31" s="57" customFormat="1" x14ac:dyDescent="0.5">
      <c r="B1901" s="68"/>
      <c r="C1901" s="69"/>
      <c r="D1901" s="69"/>
      <c r="E1901"/>
      <c r="F1901" s="68"/>
      <c r="G1901" s="70"/>
      <c r="H1901" s="67"/>
      <c r="I1901" s="67"/>
      <c r="J1901"/>
      <c r="K1901" s="68"/>
      <c r="L1901" s="69"/>
      <c r="M1901" s="67"/>
      <c r="O1901" s="58"/>
      <c r="P1901" s="58"/>
      <c r="Q1901" s="58"/>
      <c r="R1901" s="59"/>
      <c r="S1901" s="60"/>
      <c r="T1901" s="61"/>
      <c r="U1901" s="61"/>
      <c r="V1901" s="61"/>
      <c r="W1901" s="62"/>
      <c r="X1901" s="60"/>
      <c r="Y1901" s="60"/>
      <c r="Z1901" s="60"/>
      <c r="AA1901" s="64"/>
      <c r="AB1901" s="65"/>
      <c r="AC1901" s="65"/>
      <c r="AD1901" s="65"/>
      <c r="AE1901" s="63"/>
    </row>
    <row r="1902" spans="2:31" s="57" customFormat="1" x14ac:dyDescent="0.5">
      <c r="B1902" s="68"/>
      <c r="C1902" s="69"/>
      <c r="D1902" s="69"/>
      <c r="E1902"/>
      <c r="F1902" s="68"/>
      <c r="G1902" s="70"/>
      <c r="H1902" s="67"/>
      <c r="I1902" s="67"/>
      <c r="J1902"/>
      <c r="K1902" s="68"/>
      <c r="L1902" s="69"/>
      <c r="M1902" s="67"/>
      <c r="O1902" s="58"/>
      <c r="P1902" s="58"/>
      <c r="Q1902" s="58"/>
      <c r="R1902" s="59"/>
      <c r="S1902" s="60"/>
      <c r="T1902" s="61"/>
      <c r="U1902" s="61"/>
      <c r="V1902" s="61"/>
      <c r="W1902" s="62"/>
      <c r="X1902" s="60"/>
      <c r="Y1902" s="60"/>
      <c r="Z1902" s="60"/>
      <c r="AA1902" s="64"/>
      <c r="AB1902" s="65"/>
      <c r="AC1902" s="65"/>
      <c r="AD1902" s="65"/>
      <c r="AE1902" s="63"/>
    </row>
    <row r="1903" spans="2:31" s="57" customFormat="1" x14ac:dyDescent="0.5">
      <c r="B1903" s="68"/>
      <c r="C1903" s="69"/>
      <c r="D1903" s="69"/>
      <c r="E1903"/>
      <c r="F1903" s="68"/>
      <c r="G1903" s="70"/>
      <c r="H1903" s="67"/>
      <c r="I1903" s="67"/>
      <c r="J1903"/>
      <c r="K1903" s="68"/>
      <c r="L1903" s="69"/>
      <c r="M1903" s="67"/>
      <c r="O1903" s="58"/>
      <c r="P1903" s="58"/>
      <c r="Q1903" s="58"/>
      <c r="R1903" s="59"/>
      <c r="S1903" s="60"/>
      <c r="T1903" s="61"/>
      <c r="U1903" s="61"/>
      <c r="V1903" s="61"/>
      <c r="W1903" s="62"/>
      <c r="X1903" s="60"/>
      <c r="Y1903" s="60"/>
      <c r="Z1903" s="60"/>
      <c r="AA1903" s="64"/>
      <c r="AB1903" s="65"/>
      <c r="AC1903" s="65"/>
      <c r="AD1903" s="65"/>
      <c r="AE1903" s="63"/>
    </row>
    <row r="1904" spans="2:31" s="57" customFormat="1" x14ac:dyDescent="0.5">
      <c r="B1904" s="68"/>
      <c r="C1904" s="69"/>
      <c r="D1904" s="69"/>
      <c r="E1904"/>
      <c r="F1904" s="68"/>
      <c r="G1904" s="70"/>
      <c r="H1904" s="67"/>
      <c r="I1904" s="67"/>
      <c r="J1904"/>
      <c r="K1904" s="68"/>
      <c r="L1904" s="69"/>
      <c r="M1904" s="67"/>
      <c r="O1904" s="58"/>
      <c r="P1904" s="58"/>
      <c r="Q1904" s="58"/>
      <c r="R1904" s="59"/>
      <c r="S1904" s="60"/>
      <c r="T1904" s="61"/>
      <c r="U1904" s="61"/>
      <c r="V1904" s="61"/>
      <c r="W1904" s="62"/>
      <c r="X1904" s="60"/>
      <c r="Y1904" s="60"/>
      <c r="Z1904" s="60"/>
      <c r="AA1904" s="64"/>
      <c r="AB1904" s="65"/>
      <c r="AC1904" s="65"/>
      <c r="AD1904" s="65"/>
      <c r="AE1904" s="63"/>
    </row>
    <row r="1905" spans="2:31" s="57" customFormat="1" x14ac:dyDescent="0.5">
      <c r="B1905" s="68"/>
      <c r="C1905" s="69"/>
      <c r="D1905" s="69"/>
      <c r="E1905"/>
      <c r="F1905" s="68"/>
      <c r="G1905" s="70"/>
      <c r="H1905" s="67"/>
      <c r="I1905" s="67"/>
      <c r="J1905"/>
      <c r="K1905" s="68"/>
      <c r="L1905" s="69"/>
      <c r="M1905" s="67"/>
      <c r="O1905" s="58"/>
      <c r="P1905" s="58"/>
      <c r="Q1905" s="58"/>
      <c r="R1905" s="59"/>
      <c r="S1905" s="60"/>
      <c r="T1905" s="61"/>
      <c r="U1905" s="61"/>
      <c r="V1905" s="61"/>
      <c r="W1905" s="62"/>
      <c r="X1905" s="60"/>
      <c r="Y1905" s="60"/>
      <c r="Z1905" s="60"/>
      <c r="AA1905" s="64"/>
      <c r="AB1905" s="65"/>
      <c r="AC1905" s="65"/>
      <c r="AD1905" s="65"/>
      <c r="AE1905" s="63"/>
    </row>
    <row r="1906" spans="2:31" s="57" customFormat="1" x14ac:dyDescent="0.5">
      <c r="B1906" s="68"/>
      <c r="C1906" s="69"/>
      <c r="D1906" s="69"/>
      <c r="E1906"/>
      <c r="F1906" s="68"/>
      <c r="G1906" s="70"/>
      <c r="H1906" s="67"/>
      <c r="I1906" s="67"/>
      <c r="J1906"/>
      <c r="K1906" s="68"/>
      <c r="L1906" s="69"/>
      <c r="M1906" s="67"/>
      <c r="O1906" s="58"/>
      <c r="P1906" s="58"/>
      <c r="Q1906" s="58"/>
      <c r="R1906" s="59"/>
      <c r="S1906" s="60"/>
      <c r="T1906" s="61"/>
      <c r="U1906" s="61"/>
      <c r="V1906" s="61"/>
      <c r="W1906" s="62"/>
      <c r="X1906" s="60"/>
      <c r="Y1906" s="60"/>
      <c r="Z1906" s="60"/>
      <c r="AA1906" s="64"/>
      <c r="AB1906" s="65"/>
      <c r="AC1906" s="65"/>
      <c r="AD1906" s="65"/>
      <c r="AE1906" s="63"/>
    </row>
    <row r="1907" spans="2:31" s="57" customFormat="1" x14ac:dyDescent="0.5">
      <c r="B1907" s="68"/>
      <c r="C1907" s="69"/>
      <c r="D1907" s="69"/>
      <c r="E1907"/>
      <c r="F1907" s="68"/>
      <c r="G1907" s="70"/>
      <c r="H1907" s="67"/>
      <c r="I1907" s="67"/>
      <c r="J1907"/>
      <c r="K1907" s="68"/>
      <c r="L1907" s="69"/>
      <c r="M1907" s="67"/>
      <c r="O1907" s="58"/>
      <c r="P1907" s="58"/>
      <c r="Q1907" s="58"/>
      <c r="R1907" s="59"/>
      <c r="S1907" s="60"/>
      <c r="T1907" s="61"/>
      <c r="U1907" s="61"/>
      <c r="V1907" s="61"/>
      <c r="W1907" s="62"/>
      <c r="X1907" s="60"/>
      <c r="Y1907" s="60"/>
      <c r="Z1907" s="60"/>
      <c r="AA1907" s="64"/>
      <c r="AB1907" s="65"/>
      <c r="AC1907" s="65"/>
      <c r="AD1907" s="65"/>
      <c r="AE1907" s="63"/>
    </row>
    <row r="1908" spans="2:31" s="57" customFormat="1" x14ac:dyDescent="0.5">
      <c r="B1908" s="68"/>
      <c r="C1908" s="69"/>
      <c r="D1908" s="69"/>
      <c r="E1908"/>
      <c r="F1908" s="68"/>
      <c r="G1908" s="70"/>
      <c r="H1908" s="67"/>
      <c r="I1908" s="67"/>
      <c r="J1908"/>
      <c r="K1908" s="68"/>
      <c r="L1908" s="69"/>
      <c r="M1908" s="67"/>
      <c r="O1908" s="58"/>
      <c r="P1908" s="58"/>
      <c r="Q1908" s="58"/>
      <c r="R1908" s="59"/>
      <c r="S1908" s="60"/>
      <c r="T1908" s="61"/>
      <c r="U1908" s="61"/>
      <c r="V1908" s="61"/>
      <c r="W1908" s="62"/>
      <c r="X1908" s="60"/>
      <c r="Y1908" s="60"/>
      <c r="Z1908" s="60"/>
      <c r="AA1908" s="64"/>
      <c r="AB1908" s="65"/>
      <c r="AC1908" s="65"/>
      <c r="AD1908" s="65"/>
      <c r="AE1908" s="63"/>
    </row>
    <row r="1909" spans="2:31" s="57" customFormat="1" x14ac:dyDescent="0.5">
      <c r="B1909" s="68"/>
      <c r="C1909" s="69"/>
      <c r="D1909" s="69"/>
      <c r="E1909"/>
      <c r="F1909" s="68"/>
      <c r="G1909" s="70"/>
      <c r="H1909" s="67"/>
      <c r="I1909" s="67"/>
      <c r="J1909"/>
      <c r="K1909" s="68"/>
      <c r="L1909" s="69"/>
      <c r="M1909" s="67"/>
      <c r="O1909" s="58"/>
      <c r="P1909" s="58"/>
      <c r="Q1909" s="58"/>
      <c r="R1909" s="59"/>
      <c r="S1909" s="60"/>
      <c r="T1909" s="61"/>
      <c r="U1909" s="61"/>
      <c r="V1909" s="61"/>
      <c r="W1909" s="62"/>
      <c r="X1909" s="60"/>
      <c r="Y1909" s="60"/>
      <c r="Z1909" s="60"/>
      <c r="AA1909" s="64"/>
      <c r="AB1909" s="65"/>
      <c r="AC1909" s="65"/>
      <c r="AD1909" s="65"/>
      <c r="AE1909" s="63"/>
    </row>
    <row r="1910" spans="2:31" s="57" customFormat="1" x14ac:dyDescent="0.5">
      <c r="B1910" s="68"/>
      <c r="C1910" s="69"/>
      <c r="D1910" s="69"/>
      <c r="E1910"/>
      <c r="F1910" s="68"/>
      <c r="G1910" s="70"/>
      <c r="H1910" s="67"/>
      <c r="I1910" s="67"/>
      <c r="J1910"/>
      <c r="K1910" s="68"/>
      <c r="L1910" s="69"/>
      <c r="M1910" s="67"/>
      <c r="O1910" s="58"/>
      <c r="P1910" s="58"/>
      <c r="Q1910" s="58"/>
      <c r="R1910" s="59"/>
      <c r="S1910" s="60"/>
      <c r="T1910" s="61"/>
      <c r="U1910" s="61"/>
      <c r="V1910" s="61"/>
      <c r="W1910" s="62"/>
      <c r="X1910" s="60"/>
      <c r="Y1910" s="60"/>
      <c r="Z1910" s="60"/>
      <c r="AA1910" s="64"/>
      <c r="AB1910" s="65"/>
      <c r="AC1910" s="65"/>
      <c r="AD1910" s="65"/>
      <c r="AE1910" s="63"/>
    </row>
    <row r="1911" spans="2:31" s="57" customFormat="1" x14ac:dyDescent="0.5">
      <c r="B1911" s="68"/>
      <c r="C1911" s="69"/>
      <c r="D1911" s="69"/>
      <c r="E1911"/>
      <c r="F1911" s="68"/>
      <c r="G1911" s="70"/>
      <c r="H1911" s="67"/>
      <c r="I1911" s="67"/>
      <c r="J1911"/>
      <c r="K1911" s="68"/>
      <c r="L1911" s="69"/>
      <c r="M1911" s="67"/>
      <c r="O1911" s="58"/>
      <c r="P1911" s="58"/>
      <c r="Q1911" s="58"/>
      <c r="R1911" s="59"/>
      <c r="S1911" s="60"/>
      <c r="T1911" s="61"/>
      <c r="U1911" s="61"/>
      <c r="V1911" s="61"/>
      <c r="W1911" s="62"/>
      <c r="X1911" s="60"/>
      <c r="Y1911" s="60"/>
      <c r="Z1911" s="60"/>
      <c r="AA1911" s="64"/>
      <c r="AB1911" s="65"/>
      <c r="AC1911" s="65"/>
      <c r="AD1911" s="65"/>
      <c r="AE1911" s="63"/>
    </row>
    <row r="1912" spans="2:31" s="57" customFormat="1" x14ac:dyDescent="0.5">
      <c r="B1912" s="68"/>
      <c r="C1912" s="69"/>
      <c r="D1912" s="69"/>
      <c r="E1912"/>
      <c r="F1912" s="68"/>
      <c r="G1912" s="70"/>
      <c r="H1912" s="67"/>
      <c r="I1912" s="67"/>
      <c r="J1912"/>
      <c r="K1912" s="68"/>
      <c r="L1912" s="69"/>
      <c r="M1912" s="67"/>
      <c r="O1912" s="58"/>
      <c r="P1912" s="58"/>
      <c r="Q1912" s="58"/>
      <c r="R1912" s="59"/>
      <c r="S1912" s="60"/>
      <c r="T1912" s="61"/>
      <c r="U1912" s="61"/>
      <c r="V1912" s="61"/>
      <c r="W1912" s="62"/>
      <c r="X1912" s="60"/>
      <c r="Y1912" s="60"/>
      <c r="Z1912" s="60"/>
      <c r="AA1912" s="64"/>
      <c r="AB1912" s="65"/>
      <c r="AC1912" s="65"/>
      <c r="AD1912" s="65"/>
      <c r="AE1912" s="63"/>
    </row>
    <row r="1913" spans="2:31" s="57" customFormat="1" x14ac:dyDescent="0.5">
      <c r="B1913" s="68"/>
      <c r="C1913" s="69"/>
      <c r="D1913" s="69"/>
      <c r="E1913"/>
      <c r="F1913" s="68"/>
      <c r="G1913" s="70"/>
      <c r="H1913" s="67"/>
      <c r="I1913" s="67"/>
      <c r="J1913"/>
      <c r="K1913" s="68"/>
      <c r="L1913" s="69"/>
      <c r="M1913" s="67"/>
      <c r="O1913" s="58"/>
      <c r="P1913" s="58"/>
      <c r="Q1913" s="58"/>
      <c r="R1913" s="59"/>
      <c r="S1913" s="60"/>
      <c r="T1913" s="61"/>
      <c r="U1913" s="61"/>
      <c r="V1913" s="61"/>
      <c r="W1913" s="62"/>
      <c r="X1913" s="60"/>
      <c r="Y1913" s="60"/>
      <c r="Z1913" s="60"/>
      <c r="AA1913" s="64"/>
      <c r="AB1913" s="65"/>
      <c r="AC1913" s="65"/>
      <c r="AD1913" s="65"/>
      <c r="AE1913" s="63"/>
    </row>
    <row r="1914" spans="2:31" s="57" customFormat="1" x14ac:dyDescent="0.5">
      <c r="B1914" s="68"/>
      <c r="C1914" s="69"/>
      <c r="D1914" s="69"/>
      <c r="E1914"/>
      <c r="F1914" s="68"/>
      <c r="G1914" s="70"/>
      <c r="H1914" s="67"/>
      <c r="I1914" s="67"/>
      <c r="J1914"/>
      <c r="K1914" s="68"/>
      <c r="L1914" s="69"/>
      <c r="M1914" s="67"/>
      <c r="O1914" s="58"/>
      <c r="P1914" s="58"/>
      <c r="Q1914" s="58"/>
      <c r="R1914" s="59"/>
      <c r="S1914" s="60"/>
      <c r="T1914" s="61"/>
      <c r="U1914" s="61"/>
      <c r="V1914" s="61"/>
      <c r="W1914" s="62"/>
      <c r="X1914" s="60"/>
      <c r="Y1914" s="60"/>
      <c r="Z1914" s="60"/>
      <c r="AA1914" s="64"/>
      <c r="AB1914" s="65"/>
      <c r="AC1914" s="65"/>
      <c r="AD1914" s="65"/>
      <c r="AE1914" s="63"/>
    </row>
    <row r="1915" spans="2:31" s="57" customFormat="1" x14ac:dyDescent="0.5">
      <c r="B1915" s="68"/>
      <c r="C1915" s="69"/>
      <c r="D1915" s="69"/>
      <c r="E1915"/>
      <c r="F1915" s="68"/>
      <c r="G1915" s="70"/>
      <c r="H1915" s="67"/>
      <c r="I1915" s="67"/>
      <c r="J1915"/>
      <c r="K1915" s="68"/>
      <c r="L1915" s="69"/>
      <c r="M1915" s="67"/>
      <c r="O1915" s="58"/>
      <c r="P1915" s="58"/>
      <c r="Q1915" s="58"/>
      <c r="R1915" s="59"/>
      <c r="S1915" s="60"/>
      <c r="T1915" s="61"/>
      <c r="U1915" s="61"/>
      <c r="V1915" s="61"/>
      <c r="W1915" s="62"/>
      <c r="X1915" s="60"/>
      <c r="Y1915" s="60"/>
      <c r="Z1915" s="60"/>
      <c r="AA1915" s="64"/>
      <c r="AB1915" s="65"/>
      <c r="AC1915" s="65"/>
      <c r="AD1915" s="65"/>
      <c r="AE1915" s="63"/>
    </row>
    <row r="1916" spans="2:31" s="57" customFormat="1" x14ac:dyDescent="0.5">
      <c r="B1916" s="68"/>
      <c r="C1916" s="69"/>
      <c r="D1916" s="69"/>
      <c r="E1916"/>
      <c r="F1916" s="68"/>
      <c r="G1916" s="70"/>
      <c r="H1916" s="67"/>
      <c r="I1916" s="67"/>
      <c r="J1916"/>
      <c r="K1916" s="68"/>
      <c r="L1916" s="69"/>
      <c r="M1916" s="67"/>
      <c r="O1916" s="58"/>
      <c r="P1916" s="58"/>
      <c r="Q1916" s="58"/>
      <c r="R1916" s="59"/>
      <c r="S1916" s="60"/>
      <c r="T1916" s="61"/>
      <c r="U1916" s="61"/>
      <c r="V1916" s="61"/>
      <c r="W1916" s="62"/>
      <c r="X1916" s="60"/>
      <c r="Y1916" s="60"/>
      <c r="Z1916" s="60"/>
      <c r="AA1916" s="64"/>
      <c r="AB1916" s="65"/>
      <c r="AC1916" s="65"/>
      <c r="AD1916" s="65"/>
      <c r="AE1916" s="63"/>
    </row>
    <row r="1917" spans="2:31" s="57" customFormat="1" x14ac:dyDescent="0.5">
      <c r="B1917" s="68"/>
      <c r="C1917" s="69"/>
      <c r="D1917" s="69"/>
      <c r="E1917"/>
      <c r="F1917" s="68"/>
      <c r="G1917" s="70"/>
      <c r="H1917" s="67"/>
      <c r="I1917" s="67"/>
      <c r="J1917"/>
      <c r="K1917" s="68"/>
      <c r="L1917" s="69"/>
      <c r="M1917" s="67"/>
      <c r="O1917" s="58"/>
      <c r="P1917" s="58"/>
      <c r="Q1917" s="58"/>
      <c r="R1917" s="59"/>
      <c r="S1917" s="60"/>
      <c r="T1917" s="61"/>
      <c r="U1917" s="61"/>
      <c r="V1917" s="61"/>
      <c r="W1917" s="62"/>
      <c r="X1917" s="60"/>
      <c r="Y1917" s="60"/>
      <c r="Z1917" s="60"/>
      <c r="AA1917" s="64"/>
      <c r="AB1917" s="65"/>
      <c r="AC1917" s="65"/>
      <c r="AD1917" s="65"/>
      <c r="AE1917" s="63"/>
    </row>
    <row r="1918" spans="2:31" s="57" customFormat="1" x14ac:dyDescent="0.5">
      <c r="B1918" s="68"/>
      <c r="C1918" s="69"/>
      <c r="D1918" s="69"/>
      <c r="E1918"/>
      <c r="F1918" s="68"/>
      <c r="G1918" s="70"/>
      <c r="H1918" s="67"/>
      <c r="I1918" s="67"/>
      <c r="J1918"/>
      <c r="K1918" s="68"/>
      <c r="L1918" s="69"/>
      <c r="M1918" s="67"/>
      <c r="O1918" s="58"/>
      <c r="P1918" s="58"/>
      <c r="Q1918" s="58"/>
      <c r="R1918" s="59"/>
      <c r="S1918" s="60"/>
      <c r="T1918" s="61"/>
      <c r="U1918" s="61"/>
      <c r="V1918" s="61"/>
      <c r="W1918" s="62"/>
      <c r="X1918" s="60"/>
      <c r="Y1918" s="60"/>
      <c r="Z1918" s="60"/>
      <c r="AA1918" s="64"/>
      <c r="AB1918" s="65"/>
      <c r="AC1918" s="65"/>
      <c r="AD1918" s="65"/>
      <c r="AE1918" s="63"/>
    </row>
    <row r="1919" spans="2:31" s="57" customFormat="1" x14ac:dyDescent="0.5">
      <c r="B1919" s="68"/>
      <c r="C1919" s="69"/>
      <c r="D1919" s="69"/>
      <c r="E1919"/>
      <c r="F1919" s="68"/>
      <c r="G1919" s="70"/>
      <c r="H1919" s="67"/>
      <c r="I1919" s="67"/>
      <c r="J1919"/>
      <c r="K1919" s="68"/>
      <c r="L1919" s="69"/>
      <c r="M1919" s="67"/>
      <c r="O1919" s="58"/>
      <c r="P1919" s="58"/>
      <c r="Q1919" s="58"/>
      <c r="R1919" s="59"/>
      <c r="S1919" s="60"/>
      <c r="T1919" s="61"/>
      <c r="U1919" s="61"/>
      <c r="V1919" s="61"/>
      <c r="W1919" s="62"/>
      <c r="X1919" s="60"/>
      <c r="Y1919" s="60"/>
      <c r="Z1919" s="60"/>
      <c r="AA1919" s="64"/>
      <c r="AB1919" s="65"/>
      <c r="AC1919" s="65"/>
      <c r="AD1919" s="65"/>
      <c r="AE1919" s="63"/>
    </row>
    <row r="1920" spans="2:31" s="57" customFormat="1" x14ac:dyDescent="0.5">
      <c r="B1920" s="68"/>
      <c r="C1920" s="69"/>
      <c r="D1920" s="69"/>
      <c r="E1920"/>
      <c r="F1920" s="68"/>
      <c r="G1920" s="70"/>
      <c r="H1920" s="67"/>
      <c r="I1920" s="67"/>
      <c r="J1920"/>
      <c r="K1920" s="68"/>
      <c r="L1920" s="69"/>
      <c r="M1920" s="67"/>
      <c r="O1920" s="58"/>
      <c r="P1920" s="58"/>
      <c r="Q1920" s="58"/>
      <c r="R1920" s="59"/>
      <c r="S1920" s="60"/>
      <c r="T1920" s="61"/>
      <c r="U1920" s="61"/>
      <c r="V1920" s="61"/>
      <c r="W1920" s="62"/>
      <c r="X1920" s="60"/>
      <c r="Y1920" s="60"/>
      <c r="Z1920" s="60"/>
      <c r="AA1920" s="64"/>
      <c r="AB1920" s="65"/>
      <c r="AC1920" s="65"/>
      <c r="AD1920" s="65"/>
      <c r="AE1920" s="63"/>
    </row>
    <row r="1921" spans="2:31" s="57" customFormat="1" x14ac:dyDescent="0.5">
      <c r="B1921" s="68"/>
      <c r="C1921" s="69"/>
      <c r="D1921" s="69"/>
      <c r="E1921"/>
      <c r="F1921" s="68"/>
      <c r="G1921" s="70"/>
      <c r="H1921" s="67"/>
      <c r="I1921" s="67"/>
      <c r="J1921"/>
      <c r="K1921" s="68"/>
      <c r="L1921" s="69"/>
      <c r="M1921" s="67"/>
      <c r="O1921" s="58"/>
      <c r="P1921" s="58"/>
      <c r="Q1921" s="58"/>
      <c r="R1921" s="59"/>
      <c r="S1921" s="60"/>
      <c r="T1921" s="61"/>
      <c r="U1921" s="61"/>
      <c r="V1921" s="61"/>
      <c r="W1921" s="62"/>
      <c r="X1921" s="60"/>
      <c r="Y1921" s="60"/>
      <c r="Z1921" s="60"/>
      <c r="AA1921" s="64"/>
      <c r="AB1921" s="65"/>
      <c r="AC1921" s="65"/>
      <c r="AD1921" s="65"/>
      <c r="AE1921" s="63"/>
    </row>
    <row r="1922" spans="2:31" s="57" customFormat="1" x14ac:dyDescent="0.5">
      <c r="B1922" s="68"/>
      <c r="C1922" s="69"/>
      <c r="D1922" s="69"/>
      <c r="E1922"/>
      <c r="F1922" s="68"/>
      <c r="G1922" s="70"/>
      <c r="H1922" s="67"/>
      <c r="I1922" s="67"/>
      <c r="J1922"/>
      <c r="K1922" s="68"/>
      <c r="L1922" s="69"/>
      <c r="M1922" s="67"/>
      <c r="O1922" s="58"/>
      <c r="P1922" s="58"/>
      <c r="Q1922" s="58"/>
      <c r="R1922" s="59"/>
      <c r="S1922" s="60"/>
      <c r="T1922" s="61"/>
      <c r="U1922" s="61"/>
      <c r="V1922" s="61"/>
      <c r="W1922" s="62"/>
      <c r="X1922" s="60"/>
      <c r="Y1922" s="60"/>
      <c r="Z1922" s="60"/>
      <c r="AA1922" s="64"/>
      <c r="AB1922" s="65"/>
      <c r="AC1922" s="65"/>
      <c r="AD1922" s="65"/>
      <c r="AE1922" s="63"/>
    </row>
    <row r="1923" spans="2:31" s="57" customFormat="1" x14ac:dyDescent="0.5">
      <c r="B1923" s="68"/>
      <c r="C1923" s="69"/>
      <c r="D1923" s="69"/>
      <c r="E1923"/>
      <c r="F1923" s="68"/>
      <c r="G1923" s="70"/>
      <c r="H1923" s="67"/>
      <c r="I1923" s="67"/>
      <c r="J1923"/>
      <c r="K1923" s="68"/>
      <c r="L1923" s="69"/>
      <c r="M1923" s="67"/>
      <c r="O1923" s="58"/>
      <c r="P1923" s="58"/>
      <c r="Q1923" s="58"/>
      <c r="R1923" s="59"/>
      <c r="S1923" s="60"/>
      <c r="T1923" s="61"/>
      <c r="U1923" s="61"/>
      <c r="V1923" s="61"/>
      <c r="W1923" s="62"/>
      <c r="X1923" s="60"/>
      <c r="Y1923" s="60"/>
      <c r="Z1923" s="60"/>
      <c r="AA1923" s="64"/>
      <c r="AB1923" s="65"/>
      <c r="AC1923" s="65"/>
      <c r="AD1923" s="65"/>
      <c r="AE1923" s="63"/>
    </row>
    <row r="1924" spans="2:31" s="57" customFormat="1" x14ac:dyDescent="0.5">
      <c r="B1924" s="68"/>
      <c r="C1924" s="69"/>
      <c r="D1924" s="69"/>
      <c r="E1924"/>
      <c r="F1924" s="68"/>
      <c r="G1924" s="70"/>
      <c r="H1924" s="67"/>
      <c r="I1924" s="67"/>
      <c r="J1924"/>
      <c r="K1924" s="68"/>
      <c r="L1924" s="69"/>
      <c r="M1924" s="67"/>
      <c r="O1924" s="58"/>
      <c r="P1924" s="58"/>
      <c r="Q1924" s="58"/>
      <c r="R1924" s="59"/>
      <c r="S1924" s="60"/>
      <c r="T1924" s="61"/>
      <c r="U1924" s="61"/>
      <c r="V1924" s="61"/>
      <c r="W1924" s="62"/>
      <c r="X1924" s="60"/>
      <c r="Y1924" s="60"/>
      <c r="Z1924" s="60"/>
      <c r="AA1924" s="64"/>
      <c r="AB1924" s="65"/>
      <c r="AC1924" s="65"/>
      <c r="AD1924" s="65"/>
      <c r="AE1924" s="63"/>
    </row>
    <row r="1925" spans="2:31" s="57" customFormat="1" x14ac:dyDescent="0.5">
      <c r="B1925" s="68"/>
      <c r="C1925" s="69"/>
      <c r="D1925" s="69"/>
      <c r="E1925"/>
      <c r="F1925" s="68"/>
      <c r="G1925" s="70"/>
      <c r="H1925" s="67"/>
      <c r="I1925" s="67"/>
      <c r="J1925"/>
      <c r="K1925" s="68"/>
      <c r="L1925" s="69"/>
      <c r="M1925" s="67"/>
      <c r="O1925" s="58"/>
      <c r="P1925" s="58"/>
      <c r="Q1925" s="58"/>
      <c r="R1925" s="59"/>
      <c r="S1925" s="60"/>
      <c r="T1925" s="61"/>
      <c r="U1925" s="61"/>
      <c r="V1925" s="61"/>
      <c r="W1925" s="62"/>
      <c r="X1925" s="60"/>
      <c r="Y1925" s="60"/>
      <c r="Z1925" s="60"/>
      <c r="AA1925" s="64"/>
      <c r="AB1925" s="65"/>
      <c r="AC1925" s="65"/>
      <c r="AD1925" s="65"/>
      <c r="AE1925" s="63"/>
    </row>
    <row r="1926" spans="2:31" s="57" customFormat="1" x14ac:dyDescent="0.5">
      <c r="B1926" s="68"/>
      <c r="C1926" s="69"/>
      <c r="D1926" s="69"/>
      <c r="E1926"/>
      <c r="F1926" s="68"/>
      <c r="G1926" s="70"/>
      <c r="H1926" s="67"/>
      <c r="I1926" s="67"/>
      <c r="J1926"/>
      <c r="K1926" s="68"/>
      <c r="L1926" s="69"/>
      <c r="M1926" s="67"/>
      <c r="O1926" s="58"/>
      <c r="P1926" s="58"/>
      <c r="Q1926" s="58"/>
      <c r="R1926" s="59"/>
      <c r="S1926" s="60"/>
      <c r="T1926" s="61"/>
      <c r="U1926" s="61"/>
      <c r="V1926" s="61"/>
      <c r="W1926" s="62"/>
      <c r="X1926" s="60"/>
      <c r="Y1926" s="60"/>
      <c r="Z1926" s="60"/>
      <c r="AA1926" s="64"/>
      <c r="AB1926" s="65"/>
      <c r="AC1926" s="65"/>
      <c r="AD1926" s="65"/>
      <c r="AE1926" s="63"/>
    </row>
    <row r="1927" spans="2:31" s="57" customFormat="1" x14ac:dyDescent="0.5">
      <c r="B1927" s="68"/>
      <c r="C1927" s="69"/>
      <c r="D1927" s="69"/>
      <c r="E1927"/>
      <c r="F1927" s="68"/>
      <c r="G1927" s="70"/>
      <c r="H1927" s="67"/>
      <c r="I1927" s="67"/>
      <c r="J1927"/>
      <c r="K1927" s="68"/>
      <c r="L1927" s="69"/>
      <c r="M1927" s="67"/>
      <c r="O1927" s="58"/>
      <c r="P1927" s="58"/>
      <c r="Q1927" s="58"/>
      <c r="R1927" s="59"/>
      <c r="S1927" s="60"/>
      <c r="T1927" s="61"/>
      <c r="U1927" s="61"/>
      <c r="V1927" s="61"/>
      <c r="W1927" s="62"/>
      <c r="X1927" s="60"/>
      <c r="Y1927" s="60"/>
      <c r="Z1927" s="60"/>
      <c r="AA1927" s="64"/>
      <c r="AB1927" s="65"/>
      <c r="AC1927" s="65"/>
      <c r="AD1927" s="65"/>
      <c r="AE1927" s="63"/>
    </row>
    <row r="1928" spans="2:31" s="57" customFormat="1" x14ac:dyDescent="0.5">
      <c r="B1928" s="68"/>
      <c r="C1928" s="69"/>
      <c r="D1928" s="69"/>
      <c r="E1928"/>
      <c r="F1928" s="68"/>
      <c r="G1928" s="70"/>
      <c r="H1928" s="67"/>
      <c r="I1928" s="67"/>
      <c r="J1928"/>
      <c r="K1928" s="68"/>
      <c r="L1928" s="69"/>
      <c r="M1928" s="67"/>
      <c r="O1928" s="58"/>
      <c r="P1928" s="58"/>
      <c r="Q1928" s="58"/>
      <c r="R1928" s="59"/>
      <c r="S1928" s="60"/>
      <c r="T1928" s="61"/>
      <c r="U1928" s="61"/>
      <c r="V1928" s="61"/>
      <c r="W1928" s="62"/>
      <c r="X1928" s="60"/>
      <c r="Y1928" s="60"/>
      <c r="Z1928" s="60"/>
      <c r="AA1928" s="64"/>
      <c r="AB1928" s="65"/>
      <c r="AC1928" s="65"/>
      <c r="AD1928" s="65"/>
      <c r="AE1928" s="63"/>
    </row>
    <row r="1929" spans="2:31" s="57" customFormat="1" x14ac:dyDescent="0.5">
      <c r="B1929" s="68"/>
      <c r="C1929" s="69"/>
      <c r="D1929" s="69"/>
      <c r="E1929"/>
      <c r="F1929" s="68"/>
      <c r="G1929" s="70"/>
      <c r="H1929" s="67"/>
      <c r="I1929" s="67"/>
      <c r="J1929"/>
      <c r="K1929" s="68"/>
      <c r="L1929" s="69"/>
      <c r="M1929" s="67"/>
      <c r="O1929" s="58"/>
      <c r="P1929" s="58"/>
      <c r="Q1929" s="58"/>
      <c r="R1929" s="59"/>
      <c r="S1929" s="60"/>
      <c r="T1929" s="61"/>
      <c r="U1929" s="61"/>
      <c r="V1929" s="61"/>
      <c r="W1929" s="62"/>
      <c r="X1929" s="60"/>
      <c r="Y1929" s="60"/>
      <c r="Z1929" s="60"/>
      <c r="AA1929" s="64"/>
      <c r="AB1929" s="65"/>
      <c r="AC1929" s="65"/>
      <c r="AD1929" s="65"/>
      <c r="AE1929" s="63"/>
    </row>
    <row r="1930" spans="2:31" s="57" customFormat="1" x14ac:dyDescent="0.5">
      <c r="B1930" s="68"/>
      <c r="C1930" s="69"/>
      <c r="D1930" s="69"/>
      <c r="E1930"/>
      <c r="F1930" s="68"/>
      <c r="G1930" s="70"/>
      <c r="H1930" s="67"/>
      <c r="I1930" s="67"/>
      <c r="J1930"/>
      <c r="K1930" s="68"/>
      <c r="L1930" s="69"/>
      <c r="M1930" s="67"/>
      <c r="O1930" s="58"/>
      <c r="P1930" s="58"/>
      <c r="Q1930" s="58"/>
      <c r="R1930" s="59"/>
      <c r="S1930" s="60"/>
      <c r="T1930" s="61"/>
      <c r="U1930" s="61"/>
      <c r="V1930" s="61"/>
      <c r="W1930" s="62"/>
      <c r="X1930" s="60"/>
      <c r="Y1930" s="60"/>
      <c r="Z1930" s="60"/>
      <c r="AA1930" s="64"/>
      <c r="AB1930" s="65"/>
      <c r="AC1930" s="65"/>
      <c r="AD1930" s="65"/>
      <c r="AE1930" s="63"/>
    </row>
    <row r="1931" spans="2:31" s="57" customFormat="1" x14ac:dyDescent="0.5">
      <c r="B1931" s="68"/>
      <c r="C1931" s="69"/>
      <c r="D1931" s="69"/>
      <c r="E1931"/>
      <c r="F1931" s="68"/>
      <c r="G1931" s="70"/>
      <c r="H1931" s="67"/>
      <c r="I1931" s="67"/>
      <c r="J1931"/>
      <c r="K1931" s="68"/>
      <c r="L1931" s="69"/>
      <c r="M1931" s="67"/>
      <c r="O1931" s="58"/>
      <c r="P1931" s="58"/>
      <c r="Q1931" s="58"/>
      <c r="R1931" s="59"/>
      <c r="S1931" s="60"/>
      <c r="T1931" s="61"/>
      <c r="U1931" s="61"/>
      <c r="V1931" s="61"/>
      <c r="W1931" s="62"/>
      <c r="X1931" s="60"/>
      <c r="Y1931" s="60"/>
      <c r="Z1931" s="60"/>
      <c r="AA1931" s="64"/>
      <c r="AB1931" s="65"/>
      <c r="AC1931" s="65"/>
      <c r="AD1931" s="65"/>
      <c r="AE1931" s="63"/>
    </row>
    <row r="1932" spans="2:31" s="57" customFormat="1" x14ac:dyDescent="0.5">
      <c r="B1932" s="68"/>
      <c r="C1932" s="69"/>
      <c r="D1932" s="69"/>
      <c r="E1932"/>
      <c r="F1932" s="68"/>
      <c r="G1932" s="70"/>
      <c r="H1932" s="67"/>
      <c r="I1932" s="67"/>
      <c r="J1932"/>
      <c r="K1932" s="68"/>
      <c r="L1932" s="69"/>
      <c r="M1932" s="67"/>
      <c r="O1932" s="58"/>
      <c r="P1932" s="58"/>
      <c r="Q1932" s="58"/>
      <c r="R1932" s="59"/>
      <c r="S1932" s="60"/>
      <c r="T1932" s="61"/>
      <c r="U1932" s="61"/>
      <c r="V1932" s="61"/>
      <c r="W1932" s="62"/>
      <c r="X1932" s="60"/>
      <c r="Y1932" s="60"/>
      <c r="Z1932" s="60"/>
      <c r="AA1932" s="64"/>
      <c r="AB1932" s="65"/>
      <c r="AC1932" s="65"/>
      <c r="AD1932" s="65"/>
      <c r="AE1932" s="63"/>
    </row>
    <row r="1933" spans="2:31" s="57" customFormat="1" x14ac:dyDescent="0.5">
      <c r="B1933" s="68"/>
      <c r="C1933" s="69"/>
      <c r="D1933" s="69"/>
      <c r="E1933"/>
      <c r="F1933" s="68"/>
      <c r="G1933" s="70"/>
      <c r="H1933" s="67"/>
      <c r="I1933" s="67"/>
      <c r="J1933"/>
      <c r="K1933" s="68"/>
      <c r="L1933" s="69"/>
      <c r="M1933" s="67"/>
      <c r="O1933" s="58"/>
      <c r="P1933" s="58"/>
      <c r="Q1933" s="58"/>
      <c r="R1933" s="59"/>
      <c r="S1933" s="60"/>
      <c r="T1933" s="61"/>
      <c r="U1933" s="61"/>
      <c r="V1933" s="61"/>
      <c r="W1933" s="62"/>
      <c r="X1933" s="60"/>
      <c r="Y1933" s="60"/>
      <c r="Z1933" s="60"/>
      <c r="AA1933" s="64"/>
      <c r="AB1933" s="65"/>
      <c r="AC1933" s="65"/>
      <c r="AD1933" s="65"/>
      <c r="AE1933" s="63"/>
    </row>
    <row r="1934" spans="2:31" s="57" customFormat="1" x14ac:dyDescent="0.5">
      <c r="B1934" s="68"/>
      <c r="C1934" s="69"/>
      <c r="D1934" s="69"/>
      <c r="E1934"/>
      <c r="F1934" s="68"/>
      <c r="G1934" s="70"/>
      <c r="H1934" s="67"/>
      <c r="I1934" s="67"/>
      <c r="J1934"/>
      <c r="K1934" s="68"/>
      <c r="L1934" s="69"/>
      <c r="M1934" s="67"/>
      <c r="O1934" s="58"/>
      <c r="P1934" s="58"/>
      <c r="Q1934" s="58"/>
      <c r="R1934" s="59"/>
      <c r="S1934" s="60"/>
      <c r="T1934" s="61"/>
      <c r="U1934" s="61"/>
      <c r="V1934" s="61"/>
      <c r="W1934" s="62"/>
      <c r="X1934" s="60"/>
      <c r="Y1934" s="60"/>
      <c r="Z1934" s="60"/>
      <c r="AA1934" s="64"/>
      <c r="AB1934" s="65"/>
      <c r="AC1934" s="65"/>
      <c r="AD1934" s="65"/>
      <c r="AE1934" s="63"/>
    </row>
    <row r="1935" spans="2:31" s="57" customFormat="1" x14ac:dyDescent="0.5">
      <c r="B1935" s="68"/>
      <c r="C1935" s="69"/>
      <c r="D1935" s="69"/>
      <c r="E1935"/>
      <c r="F1935" s="68"/>
      <c r="G1935" s="70"/>
      <c r="H1935" s="67"/>
      <c r="I1935" s="67"/>
      <c r="J1935"/>
      <c r="K1935" s="68"/>
      <c r="L1935" s="69"/>
      <c r="M1935" s="67"/>
      <c r="O1935" s="58"/>
      <c r="P1935" s="58"/>
      <c r="Q1935" s="58"/>
      <c r="R1935" s="59"/>
      <c r="S1935" s="60"/>
      <c r="T1935" s="61"/>
      <c r="U1935" s="61"/>
      <c r="V1935" s="61"/>
      <c r="W1935" s="62"/>
      <c r="X1935" s="60"/>
      <c r="Y1935" s="60"/>
      <c r="Z1935" s="60"/>
      <c r="AA1935" s="64"/>
      <c r="AB1935" s="65"/>
      <c r="AC1935" s="65"/>
      <c r="AD1935" s="65"/>
      <c r="AE1935" s="63"/>
    </row>
    <row r="1936" spans="2:31" s="57" customFormat="1" x14ac:dyDescent="0.5">
      <c r="B1936" s="68"/>
      <c r="C1936" s="69"/>
      <c r="D1936" s="69"/>
      <c r="E1936"/>
      <c r="F1936" s="68"/>
      <c r="G1936" s="70"/>
      <c r="H1936" s="67"/>
      <c r="I1936" s="67"/>
      <c r="J1936"/>
      <c r="K1936" s="68"/>
      <c r="L1936" s="69"/>
      <c r="M1936" s="67"/>
      <c r="O1936" s="58"/>
      <c r="P1936" s="58"/>
      <c r="Q1936" s="58"/>
      <c r="R1936" s="59"/>
      <c r="S1936" s="60"/>
      <c r="T1936" s="61"/>
      <c r="U1936" s="61"/>
      <c r="V1936" s="61"/>
      <c r="W1936" s="62"/>
      <c r="X1936" s="60"/>
      <c r="Y1936" s="60"/>
      <c r="Z1936" s="60"/>
      <c r="AA1936" s="64"/>
      <c r="AB1936" s="65"/>
      <c r="AC1936" s="65"/>
      <c r="AD1936" s="65"/>
      <c r="AE1936" s="63"/>
    </row>
    <row r="1937" spans="2:31" s="57" customFormat="1" x14ac:dyDescent="0.5">
      <c r="B1937" s="68"/>
      <c r="C1937" s="69"/>
      <c r="D1937" s="69"/>
      <c r="E1937"/>
      <c r="F1937" s="68"/>
      <c r="G1937" s="70"/>
      <c r="H1937" s="67"/>
      <c r="I1937" s="67"/>
      <c r="J1937"/>
      <c r="K1937" s="68"/>
      <c r="L1937" s="69"/>
      <c r="M1937" s="67"/>
      <c r="O1937" s="58"/>
      <c r="P1937" s="58"/>
      <c r="Q1937" s="58"/>
      <c r="R1937" s="59"/>
      <c r="S1937" s="60"/>
      <c r="T1937" s="61"/>
      <c r="U1937" s="61"/>
      <c r="V1937" s="61"/>
      <c r="W1937" s="62"/>
      <c r="X1937" s="60"/>
      <c r="Y1937" s="60"/>
      <c r="Z1937" s="60"/>
      <c r="AA1937" s="64"/>
      <c r="AB1937" s="65"/>
      <c r="AC1937" s="65"/>
      <c r="AD1937" s="65"/>
      <c r="AE1937" s="63"/>
    </row>
    <row r="1938" spans="2:31" s="57" customFormat="1" x14ac:dyDescent="0.5">
      <c r="B1938" s="68"/>
      <c r="C1938" s="69"/>
      <c r="D1938" s="69"/>
      <c r="E1938"/>
      <c r="F1938" s="68"/>
      <c r="G1938" s="70"/>
      <c r="H1938" s="67"/>
      <c r="I1938" s="67"/>
      <c r="J1938"/>
      <c r="K1938" s="68"/>
      <c r="L1938" s="69"/>
      <c r="M1938" s="67"/>
      <c r="O1938" s="58"/>
      <c r="P1938" s="58"/>
      <c r="Q1938" s="58"/>
      <c r="R1938" s="59"/>
      <c r="S1938" s="60"/>
      <c r="T1938" s="61"/>
      <c r="U1938" s="61"/>
      <c r="V1938" s="61"/>
      <c r="W1938" s="62"/>
      <c r="X1938" s="60"/>
      <c r="Y1938" s="60"/>
      <c r="Z1938" s="60"/>
      <c r="AA1938" s="64"/>
      <c r="AB1938" s="65"/>
      <c r="AC1938" s="65"/>
      <c r="AD1938" s="65"/>
      <c r="AE1938" s="63"/>
    </row>
    <row r="1939" spans="2:31" s="57" customFormat="1" x14ac:dyDescent="0.5">
      <c r="B1939" s="68"/>
      <c r="C1939" s="69"/>
      <c r="D1939" s="69"/>
      <c r="E1939"/>
      <c r="F1939" s="68"/>
      <c r="G1939" s="70"/>
      <c r="H1939" s="67"/>
      <c r="I1939" s="67"/>
      <c r="J1939"/>
      <c r="K1939" s="68"/>
      <c r="L1939" s="69"/>
      <c r="M1939" s="67"/>
      <c r="O1939" s="58"/>
      <c r="P1939" s="58"/>
      <c r="Q1939" s="58"/>
      <c r="R1939" s="59"/>
      <c r="S1939" s="60"/>
      <c r="T1939" s="61"/>
      <c r="U1939" s="61"/>
      <c r="V1939" s="61"/>
      <c r="W1939" s="62"/>
      <c r="X1939" s="60"/>
      <c r="Y1939" s="60"/>
      <c r="Z1939" s="60"/>
      <c r="AA1939" s="64"/>
      <c r="AB1939" s="65"/>
      <c r="AC1939" s="65"/>
      <c r="AD1939" s="65"/>
      <c r="AE1939" s="63"/>
    </row>
    <row r="1940" spans="2:31" s="57" customFormat="1" x14ac:dyDescent="0.5">
      <c r="B1940" s="68"/>
      <c r="C1940" s="69"/>
      <c r="D1940" s="69"/>
      <c r="E1940"/>
      <c r="F1940" s="68"/>
      <c r="G1940" s="70"/>
      <c r="H1940" s="67"/>
      <c r="I1940" s="67"/>
      <c r="J1940"/>
      <c r="K1940" s="68"/>
      <c r="L1940" s="69"/>
      <c r="M1940" s="67"/>
      <c r="O1940" s="58"/>
      <c r="P1940" s="58"/>
      <c r="Q1940" s="58"/>
      <c r="R1940" s="59"/>
      <c r="S1940" s="60"/>
      <c r="T1940" s="61"/>
      <c r="U1940" s="61"/>
      <c r="V1940" s="61"/>
      <c r="W1940" s="62"/>
      <c r="X1940" s="60"/>
      <c r="Y1940" s="60"/>
      <c r="Z1940" s="60"/>
      <c r="AA1940" s="64"/>
      <c r="AB1940" s="65"/>
      <c r="AC1940" s="65"/>
      <c r="AD1940" s="65"/>
      <c r="AE1940" s="63"/>
    </row>
    <row r="1941" spans="2:31" s="57" customFormat="1" x14ac:dyDescent="0.5">
      <c r="B1941" s="68"/>
      <c r="C1941" s="69"/>
      <c r="D1941" s="69"/>
      <c r="E1941"/>
      <c r="F1941" s="68"/>
      <c r="G1941" s="70"/>
      <c r="H1941" s="67"/>
      <c r="I1941" s="67"/>
      <c r="J1941"/>
      <c r="K1941" s="68"/>
      <c r="L1941" s="69"/>
      <c r="M1941" s="67"/>
      <c r="O1941" s="58"/>
      <c r="P1941" s="58"/>
      <c r="Q1941" s="58"/>
      <c r="R1941" s="59"/>
      <c r="S1941" s="60"/>
      <c r="T1941" s="61"/>
      <c r="U1941" s="61"/>
      <c r="V1941" s="61"/>
      <c r="W1941" s="62"/>
      <c r="X1941" s="60"/>
      <c r="Y1941" s="60"/>
      <c r="Z1941" s="60"/>
      <c r="AA1941" s="64"/>
      <c r="AB1941" s="65"/>
      <c r="AC1941" s="65"/>
      <c r="AD1941" s="65"/>
      <c r="AE1941" s="63"/>
    </row>
    <row r="1942" spans="2:31" s="57" customFormat="1" x14ac:dyDescent="0.5">
      <c r="B1942" s="68"/>
      <c r="C1942" s="69"/>
      <c r="D1942" s="69"/>
      <c r="E1942"/>
      <c r="F1942" s="68"/>
      <c r="G1942" s="70"/>
      <c r="H1942" s="67"/>
      <c r="I1942" s="67"/>
      <c r="J1942"/>
      <c r="K1942" s="68"/>
      <c r="L1942" s="69"/>
      <c r="M1942" s="67"/>
      <c r="O1942" s="58"/>
      <c r="P1942" s="58"/>
      <c r="Q1942" s="58"/>
      <c r="R1942" s="59"/>
      <c r="S1942" s="60"/>
      <c r="T1942" s="61"/>
      <c r="U1942" s="61"/>
      <c r="V1942" s="61"/>
      <c r="W1942" s="62"/>
      <c r="X1942" s="60"/>
      <c r="Y1942" s="60"/>
      <c r="Z1942" s="60"/>
      <c r="AA1942" s="64"/>
      <c r="AB1942" s="65"/>
      <c r="AC1942" s="65"/>
      <c r="AD1942" s="65"/>
      <c r="AE1942" s="63"/>
    </row>
    <row r="1943" spans="2:31" s="57" customFormat="1" x14ac:dyDescent="0.5">
      <c r="B1943" s="68"/>
      <c r="C1943" s="69"/>
      <c r="D1943" s="69"/>
      <c r="E1943"/>
      <c r="F1943" s="68"/>
      <c r="G1943" s="70"/>
      <c r="H1943" s="67"/>
      <c r="I1943" s="67"/>
      <c r="J1943"/>
      <c r="K1943" s="68"/>
      <c r="L1943" s="69"/>
      <c r="M1943" s="67"/>
      <c r="O1943" s="58"/>
      <c r="P1943" s="58"/>
      <c r="Q1943" s="58"/>
      <c r="R1943" s="59"/>
      <c r="S1943" s="60"/>
      <c r="T1943" s="61"/>
      <c r="U1943" s="61"/>
      <c r="V1943" s="61"/>
      <c r="W1943" s="62"/>
      <c r="X1943" s="60"/>
      <c r="Y1943" s="60"/>
      <c r="Z1943" s="60"/>
      <c r="AA1943" s="64"/>
      <c r="AB1943" s="65"/>
      <c r="AC1943" s="65"/>
      <c r="AD1943" s="65"/>
      <c r="AE1943" s="63"/>
    </row>
    <row r="1944" spans="2:31" s="57" customFormat="1" x14ac:dyDescent="0.5">
      <c r="B1944" s="68"/>
      <c r="C1944" s="69"/>
      <c r="D1944" s="69"/>
      <c r="E1944"/>
      <c r="F1944" s="68"/>
      <c r="G1944" s="70"/>
      <c r="H1944" s="67"/>
      <c r="I1944" s="67"/>
      <c r="J1944"/>
      <c r="K1944" s="68"/>
      <c r="L1944" s="69"/>
      <c r="M1944" s="67"/>
      <c r="O1944" s="58"/>
      <c r="P1944" s="58"/>
      <c r="Q1944" s="58"/>
      <c r="R1944" s="59"/>
      <c r="S1944" s="60"/>
      <c r="T1944" s="61"/>
      <c r="U1944" s="61"/>
      <c r="V1944" s="61"/>
      <c r="W1944" s="62"/>
      <c r="X1944" s="60"/>
      <c r="Y1944" s="60"/>
      <c r="Z1944" s="60"/>
      <c r="AA1944" s="64"/>
      <c r="AB1944" s="65"/>
      <c r="AC1944" s="65"/>
      <c r="AD1944" s="65"/>
      <c r="AE1944" s="63"/>
    </row>
    <row r="1945" spans="2:31" s="57" customFormat="1" x14ac:dyDescent="0.5">
      <c r="B1945" s="68"/>
      <c r="C1945" s="69"/>
      <c r="D1945" s="69"/>
      <c r="E1945"/>
      <c r="F1945" s="68"/>
      <c r="G1945" s="70"/>
      <c r="H1945" s="67"/>
      <c r="I1945" s="67"/>
      <c r="J1945"/>
      <c r="K1945" s="68"/>
      <c r="L1945" s="69"/>
      <c r="M1945" s="67"/>
      <c r="O1945" s="58"/>
      <c r="P1945" s="58"/>
      <c r="Q1945" s="58"/>
      <c r="R1945" s="59"/>
      <c r="S1945" s="60"/>
      <c r="T1945" s="61"/>
      <c r="U1945" s="61"/>
      <c r="V1945" s="61"/>
      <c r="W1945" s="62"/>
      <c r="X1945" s="60"/>
      <c r="Y1945" s="60"/>
      <c r="Z1945" s="60"/>
      <c r="AA1945" s="64"/>
      <c r="AB1945" s="65"/>
      <c r="AC1945" s="65"/>
      <c r="AD1945" s="65"/>
      <c r="AE1945" s="63"/>
    </row>
    <row r="1946" spans="2:31" s="57" customFormat="1" x14ac:dyDescent="0.5">
      <c r="B1946" s="68"/>
      <c r="C1946" s="69"/>
      <c r="D1946" s="69"/>
      <c r="E1946"/>
      <c r="F1946" s="68"/>
      <c r="G1946" s="70"/>
      <c r="H1946" s="67"/>
      <c r="I1946" s="67"/>
      <c r="J1946"/>
      <c r="K1946" s="68"/>
      <c r="L1946" s="69"/>
      <c r="M1946" s="67"/>
      <c r="O1946" s="58"/>
      <c r="P1946" s="58"/>
      <c r="Q1946" s="58"/>
      <c r="R1946" s="59"/>
      <c r="S1946" s="60"/>
      <c r="T1946" s="61"/>
      <c r="U1946" s="61"/>
      <c r="V1946" s="61"/>
      <c r="W1946" s="62"/>
      <c r="X1946" s="60"/>
      <c r="Y1946" s="60"/>
      <c r="Z1946" s="60"/>
      <c r="AA1946" s="64"/>
      <c r="AB1946" s="65"/>
      <c r="AC1946" s="65"/>
      <c r="AD1946" s="65"/>
      <c r="AE1946" s="63"/>
    </row>
    <row r="1947" spans="2:31" s="57" customFormat="1" x14ac:dyDescent="0.5">
      <c r="B1947" s="68"/>
      <c r="C1947" s="69"/>
      <c r="D1947" s="69"/>
      <c r="E1947"/>
      <c r="F1947" s="68"/>
      <c r="G1947" s="70"/>
      <c r="H1947" s="67"/>
      <c r="I1947" s="67"/>
      <c r="J1947"/>
      <c r="K1947" s="68"/>
      <c r="L1947" s="69"/>
      <c r="M1947" s="67"/>
      <c r="O1947" s="58"/>
      <c r="P1947" s="58"/>
      <c r="Q1947" s="58"/>
      <c r="R1947" s="59"/>
      <c r="S1947" s="60"/>
      <c r="T1947" s="61"/>
      <c r="U1947" s="61"/>
      <c r="V1947" s="61"/>
      <c r="W1947" s="62"/>
      <c r="X1947" s="60"/>
      <c r="Y1947" s="60"/>
      <c r="Z1947" s="60"/>
      <c r="AA1947" s="64"/>
      <c r="AB1947" s="65"/>
      <c r="AC1947" s="65"/>
      <c r="AD1947" s="65"/>
      <c r="AE1947" s="63"/>
    </row>
    <row r="1948" spans="2:31" s="57" customFormat="1" x14ac:dyDescent="0.5">
      <c r="B1948" s="68"/>
      <c r="C1948" s="69"/>
      <c r="D1948" s="69"/>
      <c r="E1948"/>
      <c r="F1948" s="68"/>
      <c r="G1948" s="70"/>
      <c r="H1948" s="67"/>
      <c r="I1948" s="67"/>
      <c r="J1948"/>
      <c r="K1948" s="68"/>
      <c r="L1948" s="69"/>
      <c r="M1948" s="67"/>
      <c r="O1948" s="58"/>
      <c r="P1948" s="58"/>
      <c r="Q1948" s="58"/>
      <c r="R1948" s="59"/>
      <c r="S1948" s="60"/>
      <c r="T1948" s="61"/>
      <c r="U1948" s="61"/>
      <c r="V1948" s="61"/>
      <c r="W1948" s="62"/>
      <c r="X1948" s="60"/>
      <c r="Y1948" s="60"/>
      <c r="Z1948" s="60"/>
      <c r="AA1948" s="64"/>
      <c r="AB1948" s="65"/>
      <c r="AC1948" s="65"/>
      <c r="AD1948" s="65"/>
      <c r="AE1948" s="63"/>
    </row>
    <row r="1949" spans="2:31" s="57" customFormat="1" x14ac:dyDescent="0.5">
      <c r="B1949" s="68"/>
      <c r="C1949" s="69"/>
      <c r="D1949" s="69"/>
      <c r="E1949"/>
      <c r="F1949" s="68"/>
      <c r="G1949" s="70"/>
      <c r="H1949" s="67"/>
      <c r="I1949" s="67"/>
      <c r="J1949"/>
      <c r="K1949" s="68"/>
      <c r="L1949" s="69"/>
      <c r="M1949" s="67"/>
      <c r="O1949" s="58"/>
      <c r="P1949" s="58"/>
      <c r="Q1949" s="58"/>
      <c r="R1949" s="59"/>
      <c r="S1949" s="60"/>
      <c r="T1949" s="61"/>
      <c r="U1949" s="61"/>
      <c r="V1949" s="61"/>
      <c r="W1949" s="62"/>
      <c r="X1949" s="60"/>
      <c r="Y1949" s="60"/>
      <c r="Z1949" s="60"/>
      <c r="AA1949" s="64"/>
      <c r="AB1949" s="65"/>
      <c r="AC1949" s="65"/>
      <c r="AD1949" s="65"/>
      <c r="AE1949" s="63"/>
    </row>
    <row r="1950" spans="2:31" s="57" customFormat="1" x14ac:dyDescent="0.5">
      <c r="B1950" s="68"/>
      <c r="C1950" s="69"/>
      <c r="D1950" s="69"/>
      <c r="E1950"/>
      <c r="F1950" s="68"/>
      <c r="G1950" s="70"/>
      <c r="H1950" s="67"/>
      <c r="I1950" s="67"/>
      <c r="J1950"/>
      <c r="K1950" s="68"/>
      <c r="L1950" s="69"/>
      <c r="M1950" s="67"/>
      <c r="O1950" s="58"/>
      <c r="P1950" s="58"/>
      <c r="Q1950" s="58"/>
      <c r="R1950" s="59"/>
      <c r="S1950" s="60"/>
      <c r="T1950" s="61"/>
      <c r="U1950" s="61"/>
      <c r="V1950" s="61"/>
      <c r="W1950" s="62"/>
      <c r="X1950" s="60"/>
      <c r="Y1950" s="60"/>
      <c r="Z1950" s="60"/>
      <c r="AA1950" s="64"/>
      <c r="AB1950" s="65"/>
      <c r="AC1950" s="65"/>
      <c r="AD1950" s="65"/>
      <c r="AE1950" s="63"/>
    </row>
    <row r="1951" spans="2:31" s="57" customFormat="1" x14ac:dyDescent="0.5">
      <c r="B1951" s="68"/>
      <c r="C1951" s="69"/>
      <c r="D1951" s="69"/>
      <c r="E1951"/>
      <c r="F1951" s="68"/>
      <c r="G1951" s="70"/>
      <c r="H1951" s="67"/>
      <c r="I1951" s="67"/>
      <c r="J1951"/>
      <c r="K1951" s="68"/>
      <c r="L1951" s="69"/>
      <c r="M1951" s="67"/>
      <c r="O1951" s="58"/>
      <c r="P1951" s="58"/>
      <c r="Q1951" s="58"/>
      <c r="R1951" s="59"/>
      <c r="S1951" s="60"/>
      <c r="T1951" s="61"/>
      <c r="U1951" s="61"/>
      <c r="V1951" s="61"/>
      <c r="W1951" s="62"/>
      <c r="X1951" s="60"/>
      <c r="Y1951" s="60"/>
      <c r="Z1951" s="60"/>
      <c r="AA1951" s="64"/>
      <c r="AB1951" s="65"/>
      <c r="AC1951" s="65"/>
      <c r="AD1951" s="65"/>
      <c r="AE1951" s="63"/>
    </row>
    <row r="1952" spans="2:31" s="57" customFormat="1" x14ac:dyDescent="0.5">
      <c r="B1952" s="68"/>
      <c r="C1952" s="69"/>
      <c r="D1952" s="69"/>
      <c r="E1952"/>
      <c r="F1952" s="68"/>
      <c r="G1952" s="70"/>
      <c r="H1952" s="67"/>
      <c r="I1952" s="67"/>
      <c r="J1952"/>
      <c r="K1952" s="68"/>
      <c r="L1952" s="69"/>
      <c r="M1952" s="67"/>
      <c r="O1952" s="58"/>
      <c r="P1952" s="58"/>
      <c r="Q1952" s="58"/>
      <c r="R1952" s="59"/>
      <c r="S1952" s="60"/>
      <c r="T1952" s="61"/>
      <c r="U1952" s="61"/>
      <c r="V1952" s="61"/>
      <c r="W1952" s="62"/>
      <c r="X1952" s="60"/>
      <c r="Y1952" s="60"/>
      <c r="Z1952" s="60"/>
      <c r="AA1952" s="64"/>
      <c r="AB1952" s="65"/>
      <c r="AC1952" s="65"/>
      <c r="AD1952" s="65"/>
      <c r="AE1952" s="63"/>
    </row>
    <row r="1953" spans="2:31" s="57" customFormat="1" x14ac:dyDescent="0.5">
      <c r="B1953" s="68"/>
      <c r="C1953" s="69"/>
      <c r="D1953" s="69"/>
      <c r="E1953"/>
      <c r="F1953" s="68"/>
      <c r="G1953" s="70"/>
      <c r="H1953" s="67"/>
      <c r="I1953" s="67"/>
      <c r="J1953"/>
      <c r="K1953" s="68"/>
      <c r="L1953" s="69"/>
      <c r="M1953" s="67"/>
      <c r="O1953" s="58"/>
      <c r="P1953" s="58"/>
      <c r="Q1953" s="58"/>
      <c r="R1953" s="59"/>
      <c r="S1953" s="60"/>
      <c r="T1953" s="61"/>
      <c r="U1953" s="61"/>
      <c r="V1953" s="61"/>
      <c r="W1953" s="62"/>
      <c r="X1953" s="60"/>
      <c r="Y1953" s="60"/>
      <c r="Z1953" s="60"/>
      <c r="AA1953" s="64"/>
      <c r="AB1953" s="65"/>
      <c r="AC1953" s="65"/>
      <c r="AD1953" s="65"/>
      <c r="AE1953" s="63"/>
    </row>
    <row r="1954" spans="2:31" s="57" customFormat="1" x14ac:dyDescent="0.5">
      <c r="B1954" s="68"/>
      <c r="C1954" s="69"/>
      <c r="D1954" s="69"/>
      <c r="E1954"/>
      <c r="F1954" s="68"/>
      <c r="G1954" s="70"/>
      <c r="H1954" s="67"/>
      <c r="I1954" s="67"/>
      <c r="J1954"/>
      <c r="K1954" s="68"/>
      <c r="L1954" s="69"/>
      <c r="M1954" s="67"/>
      <c r="O1954" s="58"/>
      <c r="P1954" s="58"/>
      <c r="Q1954" s="58"/>
      <c r="R1954" s="59"/>
      <c r="S1954" s="60"/>
      <c r="T1954" s="61"/>
      <c r="U1954" s="61"/>
      <c r="V1954" s="61"/>
      <c r="W1954" s="62"/>
      <c r="X1954" s="60"/>
      <c r="Y1954" s="60"/>
      <c r="Z1954" s="60"/>
      <c r="AA1954" s="64"/>
      <c r="AB1954" s="65"/>
      <c r="AC1954" s="65"/>
      <c r="AD1954" s="65"/>
      <c r="AE1954" s="63"/>
    </row>
    <row r="1955" spans="2:31" s="57" customFormat="1" x14ac:dyDescent="0.5">
      <c r="B1955" s="68"/>
      <c r="C1955" s="69"/>
      <c r="D1955" s="69"/>
      <c r="E1955"/>
      <c r="F1955" s="68"/>
      <c r="G1955" s="70"/>
      <c r="H1955" s="67"/>
      <c r="I1955" s="67"/>
      <c r="J1955"/>
      <c r="K1955" s="68"/>
      <c r="L1955" s="69"/>
      <c r="M1955" s="67"/>
      <c r="O1955" s="58"/>
      <c r="P1955" s="58"/>
      <c r="Q1955" s="58"/>
      <c r="R1955" s="59"/>
      <c r="S1955" s="60"/>
      <c r="T1955" s="61"/>
      <c r="U1955" s="61"/>
      <c r="V1955" s="61"/>
      <c r="W1955" s="62"/>
      <c r="X1955" s="60"/>
      <c r="Y1955" s="60"/>
      <c r="Z1955" s="60"/>
      <c r="AA1955" s="64"/>
      <c r="AB1955" s="65"/>
      <c r="AC1955" s="65"/>
      <c r="AD1955" s="65"/>
      <c r="AE1955" s="63"/>
    </row>
    <row r="1956" spans="2:31" s="57" customFormat="1" x14ac:dyDescent="0.5">
      <c r="B1956" s="68"/>
      <c r="C1956" s="69"/>
      <c r="D1956" s="69"/>
      <c r="E1956"/>
      <c r="F1956" s="68"/>
      <c r="G1956" s="70"/>
      <c r="H1956" s="67"/>
      <c r="I1956" s="67"/>
      <c r="J1956"/>
      <c r="K1956" s="68"/>
      <c r="L1956" s="69"/>
      <c r="M1956" s="67"/>
      <c r="O1956" s="58"/>
      <c r="P1956" s="58"/>
      <c r="Q1956" s="58"/>
      <c r="R1956" s="59"/>
      <c r="S1956" s="60"/>
      <c r="T1956" s="61"/>
      <c r="U1956" s="61"/>
      <c r="V1956" s="61"/>
      <c r="W1956" s="62"/>
      <c r="X1956" s="60"/>
      <c r="Y1956" s="60"/>
      <c r="Z1956" s="60"/>
      <c r="AA1956" s="64"/>
      <c r="AB1956" s="65"/>
      <c r="AC1956" s="65"/>
      <c r="AD1956" s="65"/>
      <c r="AE1956" s="63"/>
    </row>
    <row r="1957" spans="2:31" s="57" customFormat="1" x14ac:dyDescent="0.5">
      <c r="B1957" s="68"/>
      <c r="C1957" s="69"/>
      <c r="D1957" s="69"/>
      <c r="E1957"/>
      <c r="F1957" s="68"/>
      <c r="G1957" s="70"/>
      <c r="H1957" s="67"/>
      <c r="I1957" s="67"/>
      <c r="J1957"/>
      <c r="K1957" s="68"/>
      <c r="L1957" s="69"/>
      <c r="M1957" s="67"/>
      <c r="O1957" s="58"/>
      <c r="P1957" s="58"/>
      <c r="Q1957" s="58"/>
      <c r="R1957" s="59"/>
      <c r="S1957" s="60"/>
      <c r="T1957" s="61"/>
      <c r="U1957" s="61"/>
      <c r="V1957" s="61"/>
      <c r="W1957" s="62"/>
      <c r="X1957" s="60"/>
      <c r="Y1957" s="60"/>
      <c r="Z1957" s="60"/>
      <c r="AA1957" s="64"/>
      <c r="AB1957" s="65"/>
      <c r="AC1957" s="65"/>
      <c r="AD1957" s="65"/>
      <c r="AE1957" s="63"/>
    </row>
    <row r="1958" spans="2:31" s="57" customFormat="1" x14ac:dyDescent="0.5">
      <c r="B1958" s="68"/>
      <c r="C1958" s="69"/>
      <c r="D1958" s="69"/>
      <c r="E1958"/>
      <c r="F1958" s="68"/>
      <c r="G1958" s="70"/>
      <c r="H1958" s="67"/>
      <c r="I1958" s="67"/>
      <c r="J1958"/>
      <c r="K1958" s="68"/>
      <c r="L1958" s="69"/>
      <c r="M1958" s="67"/>
      <c r="O1958" s="58"/>
      <c r="P1958" s="58"/>
      <c r="Q1958" s="58"/>
      <c r="R1958" s="59"/>
      <c r="S1958" s="60"/>
      <c r="T1958" s="61"/>
      <c r="U1958" s="61"/>
      <c r="V1958" s="61"/>
      <c r="W1958" s="62"/>
      <c r="X1958" s="60"/>
      <c r="Y1958" s="60"/>
      <c r="Z1958" s="60"/>
      <c r="AA1958" s="64"/>
      <c r="AB1958" s="65"/>
      <c r="AC1958" s="65"/>
      <c r="AD1958" s="65"/>
      <c r="AE1958" s="63"/>
    </row>
    <row r="1959" spans="2:31" s="57" customFormat="1" x14ac:dyDescent="0.5">
      <c r="B1959" s="68"/>
      <c r="C1959" s="69"/>
      <c r="D1959" s="69"/>
      <c r="E1959"/>
      <c r="F1959" s="68"/>
      <c r="G1959" s="70"/>
      <c r="H1959" s="67"/>
      <c r="I1959" s="67"/>
      <c r="J1959"/>
      <c r="K1959" s="68"/>
      <c r="L1959" s="69"/>
      <c r="M1959" s="67"/>
      <c r="O1959" s="58"/>
      <c r="P1959" s="58"/>
      <c r="Q1959" s="58"/>
      <c r="R1959" s="59"/>
      <c r="S1959" s="60"/>
      <c r="T1959" s="61"/>
      <c r="U1959" s="61"/>
      <c r="V1959" s="61"/>
      <c r="W1959" s="62"/>
      <c r="X1959" s="60"/>
      <c r="Y1959" s="60"/>
      <c r="Z1959" s="60"/>
      <c r="AA1959" s="64"/>
      <c r="AB1959" s="65"/>
      <c r="AC1959" s="65"/>
      <c r="AD1959" s="65"/>
      <c r="AE1959" s="63"/>
    </row>
    <row r="1960" spans="2:31" s="57" customFormat="1" x14ac:dyDescent="0.5">
      <c r="B1960" s="68"/>
      <c r="C1960" s="69"/>
      <c r="D1960" s="69"/>
      <c r="E1960"/>
      <c r="F1960" s="68"/>
      <c r="G1960" s="70"/>
      <c r="H1960" s="67"/>
      <c r="I1960" s="67"/>
      <c r="J1960"/>
      <c r="K1960" s="68"/>
      <c r="L1960" s="69"/>
      <c r="M1960" s="67"/>
      <c r="O1960" s="58"/>
      <c r="P1960" s="58"/>
      <c r="Q1960" s="58"/>
      <c r="R1960" s="59"/>
      <c r="S1960" s="60"/>
      <c r="T1960" s="61"/>
      <c r="U1960" s="61"/>
      <c r="V1960" s="61"/>
      <c r="W1960" s="62"/>
      <c r="X1960" s="60"/>
      <c r="Y1960" s="60"/>
      <c r="Z1960" s="60"/>
      <c r="AA1960" s="64"/>
      <c r="AB1960" s="65"/>
      <c r="AC1960" s="65"/>
      <c r="AD1960" s="65"/>
      <c r="AE1960" s="63"/>
    </row>
    <row r="1961" spans="2:31" s="57" customFormat="1" x14ac:dyDescent="0.5">
      <c r="B1961" s="68"/>
      <c r="C1961" s="69"/>
      <c r="D1961" s="69"/>
      <c r="E1961"/>
      <c r="F1961" s="68"/>
      <c r="G1961" s="70"/>
      <c r="H1961" s="67"/>
      <c r="I1961" s="67"/>
      <c r="J1961"/>
      <c r="K1961" s="68"/>
      <c r="L1961" s="69"/>
      <c r="M1961" s="67"/>
      <c r="O1961" s="58"/>
      <c r="P1961" s="58"/>
      <c r="Q1961" s="58"/>
      <c r="R1961" s="59"/>
      <c r="S1961" s="60"/>
      <c r="T1961" s="61"/>
      <c r="U1961" s="61"/>
      <c r="V1961" s="61"/>
      <c r="W1961" s="62"/>
      <c r="X1961" s="60"/>
      <c r="Y1961" s="60"/>
      <c r="Z1961" s="60"/>
      <c r="AA1961" s="64"/>
      <c r="AB1961" s="65"/>
      <c r="AC1961" s="65"/>
      <c r="AD1961" s="65"/>
      <c r="AE1961" s="63"/>
    </row>
    <row r="1962" spans="2:31" s="57" customFormat="1" x14ac:dyDescent="0.5">
      <c r="B1962" s="68"/>
      <c r="C1962" s="69"/>
      <c r="D1962" s="69"/>
      <c r="E1962"/>
      <c r="F1962" s="68"/>
      <c r="G1962" s="70"/>
      <c r="H1962" s="67"/>
      <c r="I1962" s="67"/>
      <c r="J1962"/>
      <c r="K1962" s="68"/>
      <c r="L1962" s="69"/>
      <c r="M1962" s="67"/>
      <c r="O1962" s="58"/>
      <c r="P1962" s="58"/>
      <c r="Q1962" s="58"/>
      <c r="R1962" s="59"/>
      <c r="S1962" s="60"/>
      <c r="T1962" s="61"/>
      <c r="U1962" s="61"/>
      <c r="V1962" s="61"/>
      <c r="W1962" s="62"/>
      <c r="X1962" s="60"/>
      <c r="Y1962" s="60"/>
      <c r="Z1962" s="60"/>
      <c r="AA1962" s="64"/>
      <c r="AB1962" s="65"/>
      <c r="AC1962" s="65"/>
      <c r="AD1962" s="65"/>
      <c r="AE1962" s="63"/>
    </row>
    <row r="1963" spans="2:31" s="57" customFormat="1" x14ac:dyDescent="0.5">
      <c r="B1963" s="68"/>
      <c r="C1963" s="69"/>
      <c r="D1963" s="69"/>
      <c r="E1963"/>
      <c r="F1963" s="68"/>
      <c r="G1963" s="70"/>
      <c r="H1963" s="67"/>
      <c r="I1963" s="67"/>
      <c r="J1963"/>
      <c r="K1963" s="68"/>
      <c r="L1963" s="69"/>
      <c r="M1963" s="67"/>
      <c r="O1963" s="58"/>
      <c r="P1963" s="58"/>
      <c r="Q1963" s="58"/>
      <c r="R1963" s="59"/>
      <c r="S1963" s="60"/>
      <c r="T1963" s="61"/>
      <c r="U1963" s="61"/>
      <c r="V1963" s="61"/>
      <c r="W1963" s="62"/>
      <c r="X1963" s="60"/>
      <c r="Y1963" s="60"/>
      <c r="Z1963" s="60"/>
      <c r="AA1963" s="64"/>
      <c r="AB1963" s="65"/>
      <c r="AC1963" s="65"/>
      <c r="AD1963" s="65"/>
      <c r="AE1963" s="63"/>
    </row>
    <row r="1964" spans="2:31" s="57" customFormat="1" x14ac:dyDescent="0.5">
      <c r="B1964" s="68"/>
      <c r="C1964" s="69"/>
      <c r="D1964" s="69"/>
      <c r="E1964"/>
      <c r="F1964" s="68"/>
      <c r="G1964" s="70"/>
      <c r="H1964" s="67"/>
      <c r="I1964" s="67"/>
      <c r="J1964"/>
      <c r="K1964" s="68"/>
      <c r="L1964" s="69"/>
      <c r="M1964" s="67"/>
      <c r="O1964" s="58"/>
      <c r="P1964" s="58"/>
      <c r="Q1964" s="58"/>
      <c r="R1964" s="59"/>
      <c r="S1964" s="60"/>
      <c r="T1964" s="61"/>
      <c r="U1964" s="61"/>
      <c r="V1964" s="61"/>
      <c r="W1964" s="62"/>
      <c r="X1964" s="60"/>
      <c r="Y1964" s="60"/>
      <c r="Z1964" s="60"/>
      <c r="AA1964" s="64"/>
      <c r="AB1964" s="65"/>
      <c r="AC1964" s="65"/>
      <c r="AD1964" s="65"/>
      <c r="AE1964" s="63"/>
    </row>
    <row r="1965" spans="2:31" s="57" customFormat="1" x14ac:dyDescent="0.5">
      <c r="B1965" s="68"/>
      <c r="C1965" s="69"/>
      <c r="D1965" s="69"/>
      <c r="E1965"/>
      <c r="F1965" s="68"/>
      <c r="G1965" s="70"/>
      <c r="H1965" s="67"/>
      <c r="I1965" s="67"/>
      <c r="J1965"/>
      <c r="K1965" s="68"/>
      <c r="L1965" s="69"/>
      <c r="M1965" s="67"/>
      <c r="O1965" s="58"/>
      <c r="P1965" s="58"/>
      <c r="Q1965" s="58"/>
      <c r="R1965" s="59"/>
      <c r="S1965" s="60"/>
      <c r="T1965" s="61"/>
      <c r="U1965" s="61"/>
      <c r="V1965" s="61"/>
      <c r="W1965" s="62"/>
      <c r="X1965" s="60"/>
      <c r="Y1965" s="60"/>
      <c r="Z1965" s="60"/>
      <c r="AA1965" s="64"/>
      <c r="AB1965" s="65"/>
      <c r="AC1965" s="65"/>
      <c r="AD1965" s="65"/>
      <c r="AE1965" s="63"/>
    </row>
    <row r="1966" spans="2:31" s="57" customFormat="1" x14ac:dyDescent="0.5">
      <c r="B1966" s="68"/>
      <c r="C1966" s="69"/>
      <c r="D1966" s="69"/>
      <c r="E1966"/>
      <c r="F1966" s="68"/>
      <c r="G1966" s="70"/>
      <c r="H1966" s="67"/>
      <c r="I1966" s="67"/>
      <c r="J1966"/>
      <c r="K1966" s="68"/>
      <c r="L1966" s="69"/>
      <c r="M1966" s="67"/>
      <c r="O1966" s="58"/>
      <c r="P1966" s="58"/>
      <c r="Q1966" s="58"/>
      <c r="R1966" s="59"/>
      <c r="S1966" s="60"/>
      <c r="T1966" s="61"/>
      <c r="U1966" s="61"/>
      <c r="V1966" s="61"/>
      <c r="W1966" s="62"/>
      <c r="X1966" s="60"/>
      <c r="Y1966" s="60"/>
      <c r="Z1966" s="60"/>
      <c r="AA1966" s="64"/>
      <c r="AB1966" s="65"/>
      <c r="AC1966" s="65"/>
      <c r="AD1966" s="65"/>
      <c r="AE1966" s="63"/>
    </row>
    <row r="1967" spans="2:31" s="57" customFormat="1" x14ac:dyDescent="0.5">
      <c r="B1967" s="68"/>
      <c r="C1967" s="69"/>
      <c r="D1967" s="69"/>
      <c r="E1967"/>
      <c r="F1967" s="68"/>
      <c r="G1967" s="70"/>
      <c r="H1967" s="67"/>
      <c r="I1967" s="67"/>
      <c r="J1967"/>
      <c r="K1967" s="68"/>
      <c r="L1967" s="69"/>
      <c r="M1967" s="67"/>
      <c r="O1967" s="58"/>
      <c r="P1967" s="58"/>
      <c r="Q1967" s="58"/>
      <c r="R1967" s="59"/>
      <c r="S1967" s="60"/>
      <c r="T1967" s="61"/>
      <c r="U1967" s="61"/>
      <c r="V1967" s="61"/>
      <c r="W1967" s="62"/>
      <c r="X1967" s="60"/>
      <c r="Y1967" s="60"/>
      <c r="Z1967" s="60"/>
      <c r="AA1967" s="64"/>
      <c r="AB1967" s="65"/>
      <c r="AC1967" s="65"/>
      <c r="AD1967" s="65"/>
      <c r="AE1967" s="63"/>
    </row>
    <row r="1968" spans="2:31" s="57" customFormat="1" x14ac:dyDescent="0.5">
      <c r="B1968" s="68"/>
      <c r="C1968" s="69"/>
      <c r="D1968" s="69"/>
      <c r="E1968"/>
      <c r="F1968" s="68"/>
      <c r="G1968" s="70"/>
      <c r="H1968" s="67"/>
      <c r="I1968" s="67"/>
      <c r="J1968"/>
      <c r="K1968" s="68"/>
      <c r="L1968" s="69"/>
      <c r="M1968" s="67"/>
      <c r="O1968" s="58"/>
      <c r="P1968" s="58"/>
      <c r="Q1968" s="58"/>
      <c r="R1968" s="59"/>
      <c r="S1968" s="60"/>
      <c r="T1968" s="61"/>
      <c r="U1968" s="61"/>
      <c r="V1968" s="61"/>
      <c r="W1968" s="62"/>
      <c r="X1968" s="60"/>
      <c r="Y1968" s="60"/>
      <c r="Z1968" s="60"/>
      <c r="AA1968" s="64"/>
      <c r="AB1968" s="65"/>
      <c r="AC1968" s="65"/>
      <c r="AD1968" s="65"/>
      <c r="AE1968" s="63"/>
    </row>
    <row r="1969" spans="2:31" s="57" customFormat="1" x14ac:dyDescent="0.5">
      <c r="B1969" s="68"/>
      <c r="C1969" s="69"/>
      <c r="D1969" s="69"/>
      <c r="E1969"/>
      <c r="F1969" s="68"/>
      <c r="G1969" s="70"/>
      <c r="H1969" s="67"/>
      <c r="I1969" s="67"/>
      <c r="J1969"/>
      <c r="K1969" s="68"/>
      <c r="L1969" s="69"/>
      <c r="M1969" s="67"/>
      <c r="O1969" s="58"/>
      <c r="P1969" s="58"/>
      <c r="Q1969" s="58"/>
      <c r="R1969" s="59"/>
      <c r="S1969" s="60"/>
      <c r="T1969" s="61"/>
      <c r="U1969" s="61"/>
      <c r="V1969" s="61"/>
      <c r="W1969" s="62"/>
      <c r="X1969" s="60"/>
      <c r="Y1969" s="60"/>
      <c r="Z1969" s="60"/>
      <c r="AA1969" s="64"/>
      <c r="AB1969" s="65"/>
      <c r="AC1969" s="65"/>
      <c r="AD1969" s="65"/>
      <c r="AE1969" s="63"/>
    </row>
    <row r="1970" spans="2:31" s="57" customFormat="1" x14ac:dyDescent="0.5">
      <c r="B1970" s="68"/>
      <c r="C1970" s="69"/>
      <c r="D1970" s="69"/>
      <c r="E1970"/>
      <c r="F1970" s="68"/>
      <c r="G1970" s="70"/>
      <c r="H1970" s="67"/>
      <c r="I1970" s="67"/>
      <c r="J1970"/>
      <c r="K1970" s="68"/>
      <c r="L1970" s="69"/>
      <c r="M1970" s="67"/>
      <c r="O1970" s="58"/>
      <c r="P1970" s="58"/>
      <c r="Q1970" s="58"/>
      <c r="R1970" s="59"/>
      <c r="S1970" s="60"/>
      <c r="T1970" s="61"/>
      <c r="U1970" s="61"/>
      <c r="V1970" s="61"/>
      <c r="W1970" s="62"/>
      <c r="X1970" s="60"/>
      <c r="Y1970" s="60"/>
      <c r="Z1970" s="60"/>
      <c r="AA1970" s="64"/>
      <c r="AB1970" s="65"/>
      <c r="AC1970" s="65"/>
      <c r="AD1970" s="65"/>
      <c r="AE1970" s="63"/>
    </row>
    <row r="1971" spans="2:31" s="57" customFormat="1" x14ac:dyDescent="0.5">
      <c r="B1971" s="68"/>
      <c r="C1971" s="69"/>
      <c r="D1971" s="69"/>
      <c r="E1971"/>
      <c r="F1971" s="68"/>
      <c r="G1971" s="70"/>
      <c r="H1971" s="67"/>
      <c r="I1971" s="67"/>
      <c r="J1971"/>
      <c r="K1971" s="68"/>
      <c r="L1971" s="69"/>
      <c r="M1971" s="67"/>
      <c r="O1971" s="58"/>
      <c r="P1971" s="58"/>
      <c r="Q1971" s="58"/>
      <c r="R1971" s="59"/>
      <c r="S1971" s="60"/>
      <c r="T1971" s="61"/>
      <c r="U1971" s="61"/>
      <c r="V1971" s="61"/>
      <c r="W1971" s="62"/>
      <c r="X1971" s="60"/>
      <c r="Y1971" s="60"/>
      <c r="Z1971" s="60"/>
      <c r="AA1971" s="64"/>
      <c r="AB1971" s="65"/>
      <c r="AC1971" s="65"/>
      <c r="AD1971" s="65"/>
      <c r="AE1971" s="63"/>
    </row>
    <row r="1972" spans="2:31" s="57" customFormat="1" x14ac:dyDescent="0.5">
      <c r="B1972" s="68"/>
      <c r="C1972" s="69"/>
      <c r="D1972" s="69"/>
      <c r="E1972"/>
      <c r="F1972" s="68"/>
      <c r="G1972" s="70"/>
      <c r="H1972" s="67"/>
      <c r="I1972" s="67"/>
      <c r="J1972"/>
      <c r="K1972" s="68"/>
      <c r="L1972" s="69"/>
      <c r="M1972" s="67"/>
      <c r="O1972" s="58"/>
      <c r="P1972" s="58"/>
      <c r="Q1972" s="58"/>
      <c r="R1972" s="59"/>
      <c r="S1972" s="60"/>
      <c r="T1972" s="61"/>
      <c r="U1972" s="61"/>
      <c r="V1972" s="61"/>
      <c r="W1972" s="62"/>
      <c r="X1972" s="60"/>
      <c r="Y1972" s="60"/>
      <c r="Z1972" s="60"/>
      <c r="AA1972" s="64"/>
      <c r="AB1972" s="65"/>
      <c r="AC1972" s="65"/>
      <c r="AD1972" s="65"/>
      <c r="AE1972" s="63"/>
    </row>
    <row r="1973" spans="2:31" s="57" customFormat="1" x14ac:dyDescent="0.5">
      <c r="B1973" s="68"/>
      <c r="C1973" s="69"/>
      <c r="D1973" s="69"/>
      <c r="E1973"/>
      <c r="F1973" s="68"/>
      <c r="G1973" s="70"/>
      <c r="H1973" s="67"/>
      <c r="I1973" s="67"/>
      <c r="J1973"/>
      <c r="K1973" s="68"/>
      <c r="L1973" s="69"/>
      <c r="M1973" s="67"/>
      <c r="O1973" s="58"/>
      <c r="P1973" s="58"/>
      <c r="Q1973" s="58"/>
      <c r="R1973" s="59"/>
      <c r="S1973" s="60"/>
      <c r="T1973" s="61"/>
      <c r="U1973" s="61"/>
      <c r="V1973" s="61"/>
      <c r="W1973" s="62"/>
      <c r="X1973" s="60"/>
      <c r="Y1973" s="60"/>
      <c r="Z1973" s="60"/>
      <c r="AA1973" s="64"/>
      <c r="AB1973" s="65"/>
      <c r="AC1973" s="65"/>
      <c r="AD1973" s="65"/>
      <c r="AE1973" s="63"/>
    </row>
    <row r="1974" spans="2:31" s="57" customFormat="1" x14ac:dyDescent="0.5">
      <c r="B1974" s="68"/>
      <c r="C1974" s="69"/>
      <c r="D1974" s="69"/>
      <c r="E1974"/>
      <c r="F1974" s="68"/>
      <c r="G1974" s="70"/>
      <c r="H1974" s="67"/>
      <c r="I1974" s="67"/>
      <c r="J1974"/>
      <c r="K1974" s="68"/>
      <c r="L1974" s="69"/>
      <c r="M1974" s="67"/>
      <c r="O1974" s="58"/>
      <c r="P1974" s="58"/>
      <c r="Q1974" s="58"/>
      <c r="R1974" s="59"/>
      <c r="S1974" s="60"/>
      <c r="T1974" s="61"/>
      <c r="U1974" s="61"/>
      <c r="V1974" s="61"/>
      <c r="W1974" s="62"/>
      <c r="X1974" s="60"/>
      <c r="Y1974" s="60"/>
      <c r="Z1974" s="60"/>
      <c r="AA1974" s="64"/>
      <c r="AB1974" s="65"/>
      <c r="AC1974" s="65"/>
      <c r="AD1974" s="65"/>
      <c r="AE1974" s="63"/>
    </row>
    <row r="1975" spans="2:31" s="57" customFormat="1" x14ac:dyDescent="0.5">
      <c r="B1975" s="68"/>
      <c r="C1975" s="69"/>
      <c r="D1975" s="69"/>
      <c r="E1975"/>
      <c r="F1975" s="68"/>
      <c r="G1975" s="70"/>
      <c r="H1975" s="67"/>
      <c r="I1975" s="67"/>
      <c r="J1975"/>
      <c r="K1975" s="68"/>
      <c r="L1975" s="69"/>
      <c r="M1975" s="67"/>
      <c r="O1975" s="58"/>
      <c r="P1975" s="58"/>
      <c r="Q1975" s="58"/>
      <c r="R1975" s="59"/>
      <c r="S1975" s="60"/>
      <c r="T1975" s="61"/>
      <c r="U1975" s="61"/>
      <c r="V1975" s="61"/>
      <c r="W1975" s="62"/>
      <c r="X1975" s="60"/>
      <c r="Y1975" s="60"/>
      <c r="Z1975" s="60"/>
      <c r="AA1975" s="64"/>
      <c r="AB1975" s="65"/>
      <c r="AC1975" s="65"/>
      <c r="AD1975" s="65"/>
      <c r="AE1975" s="63"/>
    </row>
    <row r="1976" spans="2:31" s="57" customFormat="1" x14ac:dyDescent="0.5">
      <c r="B1976" s="68"/>
      <c r="C1976" s="69"/>
      <c r="D1976" s="69"/>
      <c r="E1976"/>
      <c r="F1976" s="68"/>
      <c r="G1976" s="70"/>
      <c r="H1976" s="67"/>
      <c r="I1976" s="67"/>
      <c r="J1976"/>
      <c r="K1976" s="68"/>
      <c r="L1976" s="69"/>
      <c r="M1976" s="67"/>
      <c r="O1976" s="58"/>
      <c r="P1976" s="58"/>
      <c r="Q1976" s="58"/>
      <c r="R1976" s="59"/>
      <c r="S1976" s="60"/>
      <c r="T1976" s="61"/>
      <c r="U1976" s="61"/>
      <c r="V1976" s="61"/>
      <c r="W1976" s="62"/>
      <c r="X1976" s="60"/>
      <c r="Y1976" s="60"/>
      <c r="Z1976" s="60"/>
      <c r="AA1976" s="64"/>
      <c r="AB1976" s="65"/>
      <c r="AC1976" s="65"/>
      <c r="AD1976" s="65"/>
      <c r="AE1976" s="63"/>
    </row>
    <row r="1977" spans="2:31" s="57" customFormat="1" x14ac:dyDescent="0.5">
      <c r="B1977" s="68"/>
      <c r="C1977" s="69"/>
      <c r="D1977" s="69"/>
      <c r="E1977"/>
      <c r="F1977" s="68"/>
      <c r="G1977" s="70"/>
      <c r="H1977" s="67"/>
      <c r="I1977" s="67"/>
      <c r="J1977"/>
      <c r="K1977" s="68"/>
      <c r="L1977" s="69"/>
      <c r="M1977" s="67"/>
      <c r="O1977" s="58"/>
      <c r="P1977" s="58"/>
      <c r="Q1977" s="58"/>
      <c r="R1977" s="59"/>
      <c r="S1977" s="60"/>
      <c r="T1977" s="61"/>
      <c r="U1977" s="61"/>
      <c r="V1977" s="61"/>
      <c r="W1977" s="62"/>
      <c r="X1977" s="60"/>
      <c r="Y1977" s="60"/>
      <c r="Z1977" s="60"/>
      <c r="AA1977" s="64"/>
      <c r="AB1977" s="65"/>
      <c r="AC1977" s="65"/>
      <c r="AD1977" s="65"/>
      <c r="AE1977" s="63"/>
    </row>
    <row r="1978" spans="2:31" s="57" customFormat="1" x14ac:dyDescent="0.5">
      <c r="B1978" s="68"/>
      <c r="C1978" s="69"/>
      <c r="D1978" s="69"/>
      <c r="E1978"/>
      <c r="F1978" s="68"/>
      <c r="G1978" s="70"/>
      <c r="H1978" s="67"/>
      <c r="I1978" s="67"/>
      <c r="J1978"/>
      <c r="K1978" s="68"/>
      <c r="L1978" s="69"/>
      <c r="M1978" s="67"/>
      <c r="O1978" s="58"/>
      <c r="P1978" s="58"/>
      <c r="Q1978" s="58"/>
      <c r="R1978" s="59"/>
      <c r="S1978" s="60"/>
      <c r="T1978" s="61"/>
      <c r="U1978" s="61"/>
      <c r="V1978" s="61"/>
      <c r="W1978" s="62"/>
      <c r="X1978" s="60"/>
      <c r="Y1978" s="60"/>
      <c r="Z1978" s="60"/>
      <c r="AA1978" s="64"/>
      <c r="AB1978" s="65"/>
      <c r="AC1978" s="65"/>
      <c r="AD1978" s="65"/>
      <c r="AE1978" s="63"/>
    </row>
    <row r="1979" spans="2:31" s="57" customFormat="1" x14ac:dyDescent="0.5">
      <c r="B1979" s="68"/>
      <c r="C1979" s="69"/>
      <c r="D1979" s="69"/>
      <c r="E1979"/>
      <c r="F1979" s="68"/>
      <c r="G1979" s="70"/>
      <c r="H1979" s="67"/>
      <c r="I1979" s="67"/>
      <c r="J1979"/>
      <c r="K1979" s="68"/>
      <c r="L1979" s="69"/>
      <c r="M1979" s="67"/>
      <c r="O1979" s="58"/>
      <c r="P1979" s="58"/>
      <c r="Q1979" s="58"/>
      <c r="R1979" s="59"/>
      <c r="S1979" s="60"/>
      <c r="T1979" s="61"/>
      <c r="U1979" s="61"/>
      <c r="V1979" s="61"/>
      <c r="W1979" s="62"/>
      <c r="X1979" s="60"/>
      <c r="Y1979" s="60"/>
      <c r="Z1979" s="60"/>
      <c r="AA1979" s="64"/>
      <c r="AB1979" s="65"/>
      <c r="AC1979" s="65"/>
      <c r="AD1979" s="65"/>
      <c r="AE1979" s="63"/>
    </row>
    <row r="1980" spans="2:31" s="57" customFormat="1" x14ac:dyDescent="0.5">
      <c r="B1980" s="68"/>
      <c r="C1980" s="69"/>
      <c r="D1980" s="69"/>
      <c r="E1980"/>
      <c r="F1980" s="68"/>
      <c r="G1980" s="70"/>
      <c r="H1980" s="67"/>
      <c r="I1980" s="67"/>
      <c r="J1980"/>
      <c r="K1980" s="68"/>
      <c r="L1980" s="69"/>
      <c r="M1980" s="67"/>
      <c r="O1980" s="58"/>
      <c r="P1980" s="58"/>
      <c r="Q1980" s="58"/>
      <c r="R1980" s="59"/>
      <c r="S1980" s="60"/>
      <c r="T1980" s="61"/>
      <c r="U1980" s="61"/>
      <c r="V1980" s="61"/>
      <c r="W1980" s="62"/>
      <c r="X1980" s="60"/>
      <c r="Y1980" s="60"/>
      <c r="Z1980" s="60"/>
      <c r="AA1980" s="64"/>
      <c r="AB1980" s="65"/>
      <c r="AC1980" s="65"/>
      <c r="AD1980" s="65"/>
      <c r="AE1980" s="63"/>
    </row>
    <row r="1981" spans="2:31" s="57" customFormat="1" x14ac:dyDescent="0.5">
      <c r="B1981" s="68"/>
      <c r="C1981" s="69"/>
      <c r="D1981" s="69"/>
      <c r="E1981"/>
      <c r="F1981" s="68"/>
      <c r="G1981" s="70"/>
      <c r="H1981" s="67"/>
      <c r="I1981" s="67"/>
      <c r="J1981"/>
      <c r="K1981" s="68"/>
      <c r="L1981" s="69"/>
      <c r="M1981" s="67"/>
      <c r="O1981" s="58"/>
      <c r="P1981" s="58"/>
      <c r="Q1981" s="58"/>
      <c r="R1981" s="59"/>
      <c r="S1981" s="60"/>
      <c r="T1981" s="61"/>
      <c r="U1981" s="61"/>
      <c r="V1981" s="61"/>
      <c r="W1981" s="62"/>
      <c r="X1981" s="60"/>
      <c r="Y1981" s="60"/>
      <c r="Z1981" s="60"/>
      <c r="AA1981" s="64"/>
      <c r="AB1981" s="65"/>
      <c r="AC1981" s="65"/>
      <c r="AD1981" s="65"/>
      <c r="AE1981" s="63"/>
    </row>
    <row r="1982" spans="2:31" s="57" customFormat="1" x14ac:dyDescent="0.5">
      <c r="B1982" s="68"/>
      <c r="C1982" s="69"/>
      <c r="D1982" s="69"/>
      <c r="E1982"/>
      <c r="F1982" s="68"/>
      <c r="G1982" s="70"/>
      <c r="H1982" s="67"/>
      <c r="I1982" s="67"/>
      <c r="J1982"/>
      <c r="K1982" s="68"/>
      <c r="L1982" s="69"/>
      <c r="M1982" s="67"/>
      <c r="O1982" s="58"/>
      <c r="P1982" s="58"/>
      <c r="Q1982" s="58"/>
      <c r="R1982" s="59"/>
      <c r="S1982" s="60"/>
      <c r="T1982" s="61"/>
      <c r="U1982" s="61"/>
      <c r="V1982" s="61"/>
      <c r="W1982" s="62"/>
      <c r="X1982" s="60"/>
      <c r="Y1982" s="60"/>
      <c r="Z1982" s="60"/>
      <c r="AA1982" s="64"/>
      <c r="AB1982" s="65"/>
      <c r="AC1982" s="65"/>
      <c r="AD1982" s="65"/>
      <c r="AE1982" s="63"/>
    </row>
    <row r="1983" spans="2:31" s="57" customFormat="1" x14ac:dyDescent="0.5">
      <c r="B1983" s="68"/>
      <c r="C1983" s="69"/>
      <c r="D1983" s="69"/>
      <c r="E1983"/>
      <c r="F1983" s="68"/>
      <c r="G1983" s="70"/>
      <c r="H1983" s="67"/>
      <c r="I1983" s="67"/>
      <c r="J1983"/>
      <c r="K1983" s="68"/>
      <c r="L1983" s="69"/>
      <c r="M1983" s="67"/>
      <c r="O1983" s="58"/>
      <c r="P1983" s="58"/>
      <c r="Q1983" s="58"/>
      <c r="R1983" s="59"/>
      <c r="S1983" s="60"/>
      <c r="T1983" s="61"/>
      <c r="U1983" s="61"/>
      <c r="V1983" s="61"/>
      <c r="W1983" s="62"/>
      <c r="X1983" s="60"/>
      <c r="Y1983" s="60"/>
      <c r="Z1983" s="60"/>
      <c r="AA1983" s="64"/>
      <c r="AB1983" s="65"/>
      <c r="AC1983" s="65"/>
      <c r="AD1983" s="65"/>
      <c r="AE1983" s="63"/>
    </row>
    <row r="1984" spans="2:31" s="57" customFormat="1" x14ac:dyDescent="0.5">
      <c r="B1984" s="68"/>
      <c r="C1984" s="69"/>
      <c r="D1984" s="69"/>
      <c r="E1984"/>
      <c r="F1984" s="68"/>
      <c r="G1984" s="70"/>
      <c r="H1984" s="67"/>
      <c r="I1984" s="67"/>
      <c r="J1984"/>
      <c r="K1984" s="68"/>
      <c r="L1984" s="69"/>
      <c r="M1984" s="67"/>
      <c r="O1984" s="58"/>
      <c r="P1984" s="58"/>
      <c r="Q1984" s="58"/>
      <c r="R1984" s="59"/>
      <c r="S1984" s="60"/>
      <c r="T1984" s="61"/>
      <c r="U1984" s="61"/>
      <c r="V1984" s="61"/>
      <c r="W1984" s="62"/>
      <c r="X1984" s="60"/>
      <c r="Y1984" s="60"/>
      <c r="Z1984" s="60"/>
      <c r="AA1984" s="64"/>
      <c r="AB1984" s="65"/>
      <c r="AC1984" s="65"/>
      <c r="AD1984" s="65"/>
      <c r="AE1984" s="63"/>
    </row>
    <row r="1985" spans="2:31" s="57" customFormat="1" x14ac:dyDescent="0.5">
      <c r="B1985" s="68"/>
      <c r="C1985" s="69"/>
      <c r="D1985" s="69"/>
      <c r="E1985"/>
      <c r="F1985" s="68"/>
      <c r="G1985" s="70"/>
      <c r="H1985" s="67"/>
      <c r="I1985" s="67"/>
      <c r="J1985"/>
      <c r="K1985" s="68"/>
      <c r="L1985" s="69"/>
      <c r="M1985" s="67"/>
      <c r="O1985" s="58"/>
      <c r="P1985" s="58"/>
      <c r="Q1985" s="58"/>
      <c r="R1985" s="59"/>
      <c r="S1985" s="60"/>
      <c r="T1985" s="61"/>
      <c r="U1985" s="61"/>
      <c r="V1985" s="61"/>
      <c r="W1985" s="62"/>
      <c r="X1985" s="60"/>
      <c r="Y1985" s="60"/>
      <c r="Z1985" s="60"/>
      <c r="AA1985" s="64"/>
      <c r="AB1985" s="65"/>
      <c r="AC1985" s="65"/>
      <c r="AD1985" s="65"/>
      <c r="AE1985" s="63"/>
    </row>
    <row r="1986" spans="2:31" s="57" customFormat="1" x14ac:dyDescent="0.5">
      <c r="B1986" s="68"/>
      <c r="C1986" s="69"/>
      <c r="D1986" s="69"/>
      <c r="E1986"/>
      <c r="F1986" s="68"/>
      <c r="G1986" s="70"/>
      <c r="H1986" s="67"/>
      <c r="I1986" s="67"/>
      <c r="J1986"/>
      <c r="K1986" s="68"/>
      <c r="L1986" s="69"/>
      <c r="M1986" s="67"/>
      <c r="O1986" s="58"/>
      <c r="P1986" s="58"/>
      <c r="Q1986" s="58"/>
      <c r="R1986" s="59"/>
      <c r="S1986" s="60"/>
      <c r="T1986" s="61"/>
      <c r="U1986" s="61"/>
      <c r="V1986" s="61"/>
      <c r="W1986" s="62"/>
      <c r="X1986" s="60"/>
      <c r="Y1986" s="60"/>
      <c r="Z1986" s="60"/>
      <c r="AA1986" s="64"/>
      <c r="AB1986" s="65"/>
      <c r="AC1986" s="65"/>
      <c r="AD1986" s="65"/>
      <c r="AE1986" s="63"/>
    </row>
    <row r="1987" spans="2:31" s="57" customFormat="1" x14ac:dyDescent="0.5">
      <c r="B1987" s="68"/>
      <c r="C1987" s="69"/>
      <c r="D1987" s="69"/>
      <c r="E1987"/>
      <c r="F1987" s="68"/>
      <c r="G1987" s="70"/>
      <c r="H1987" s="67"/>
      <c r="I1987" s="67"/>
      <c r="J1987"/>
      <c r="K1987" s="68"/>
      <c r="L1987" s="69"/>
      <c r="M1987" s="67"/>
      <c r="O1987" s="58"/>
      <c r="P1987" s="58"/>
      <c r="Q1987" s="58"/>
      <c r="R1987" s="59"/>
      <c r="S1987" s="60"/>
      <c r="T1987" s="61"/>
      <c r="U1987" s="61"/>
      <c r="V1987" s="61"/>
      <c r="W1987" s="62"/>
      <c r="X1987" s="60"/>
      <c r="Y1987" s="60"/>
      <c r="Z1987" s="60"/>
      <c r="AA1987" s="64"/>
      <c r="AB1987" s="65"/>
      <c r="AC1987" s="65"/>
      <c r="AD1987" s="65"/>
      <c r="AE1987" s="63"/>
    </row>
    <row r="1988" spans="2:31" s="57" customFormat="1" x14ac:dyDescent="0.5">
      <c r="B1988" s="68"/>
      <c r="C1988" s="69"/>
      <c r="D1988" s="69"/>
      <c r="E1988"/>
      <c r="F1988" s="68"/>
      <c r="G1988" s="70"/>
      <c r="H1988" s="67"/>
      <c r="I1988" s="67"/>
      <c r="J1988"/>
      <c r="K1988" s="68"/>
      <c r="L1988" s="69"/>
      <c r="M1988" s="67"/>
      <c r="O1988" s="58"/>
      <c r="P1988" s="58"/>
      <c r="Q1988" s="58"/>
      <c r="R1988" s="59"/>
      <c r="S1988" s="60"/>
      <c r="T1988" s="61"/>
      <c r="U1988" s="61"/>
      <c r="V1988" s="61"/>
      <c r="W1988" s="62"/>
      <c r="X1988" s="60"/>
      <c r="Y1988" s="60"/>
      <c r="Z1988" s="60"/>
      <c r="AA1988" s="64"/>
      <c r="AB1988" s="65"/>
      <c r="AC1988" s="65"/>
      <c r="AD1988" s="65"/>
      <c r="AE1988" s="63"/>
    </row>
    <row r="1989" spans="2:31" s="57" customFormat="1" x14ac:dyDescent="0.5">
      <c r="B1989" s="68"/>
      <c r="C1989" s="69"/>
      <c r="D1989" s="69"/>
      <c r="E1989"/>
      <c r="F1989" s="68"/>
      <c r="G1989" s="70"/>
      <c r="H1989" s="67"/>
      <c r="I1989" s="67"/>
      <c r="J1989"/>
      <c r="K1989" s="68"/>
      <c r="L1989" s="69"/>
      <c r="M1989" s="67"/>
      <c r="O1989" s="58"/>
      <c r="P1989" s="58"/>
      <c r="Q1989" s="58"/>
      <c r="R1989" s="59"/>
      <c r="S1989" s="60"/>
      <c r="T1989" s="61"/>
      <c r="U1989" s="61"/>
      <c r="V1989" s="61"/>
      <c r="W1989" s="62"/>
      <c r="X1989" s="60"/>
      <c r="Y1989" s="60"/>
      <c r="Z1989" s="60"/>
      <c r="AA1989" s="64"/>
      <c r="AB1989" s="65"/>
      <c r="AC1989" s="65"/>
      <c r="AD1989" s="65"/>
      <c r="AE1989" s="63"/>
    </row>
    <row r="1990" spans="2:31" s="57" customFormat="1" x14ac:dyDescent="0.5">
      <c r="B1990" s="68"/>
      <c r="C1990" s="69"/>
      <c r="D1990" s="69"/>
      <c r="E1990"/>
      <c r="F1990" s="68"/>
      <c r="G1990" s="70"/>
      <c r="H1990" s="67"/>
      <c r="I1990" s="67"/>
      <c r="J1990"/>
      <c r="K1990" s="68"/>
      <c r="L1990" s="69"/>
      <c r="M1990" s="67"/>
      <c r="O1990" s="58"/>
      <c r="P1990" s="58"/>
      <c r="Q1990" s="58"/>
      <c r="R1990" s="59"/>
      <c r="S1990" s="60"/>
      <c r="T1990" s="61"/>
      <c r="U1990" s="61"/>
      <c r="V1990" s="61"/>
      <c r="W1990" s="62"/>
      <c r="X1990" s="60"/>
      <c r="Y1990" s="60"/>
      <c r="Z1990" s="60"/>
      <c r="AA1990" s="64"/>
      <c r="AB1990" s="65"/>
      <c r="AC1990" s="65"/>
      <c r="AD1990" s="65"/>
      <c r="AE1990" s="63"/>
    </row>
    <row r="1991" spans="2:31" s="57" customFormat="1" x14ac:dyDescent="0.5">
      <c r="B1991" s="68"/>
      <c r="C1991" s="69"/>
      <c r="D1991" s="69"/>
      <c r="E1991"/>
      <c r="F1991" s="68"/>
      <c r="G1991" s="70"/>
      <c r="H1991" s="67"/>
      <c r="I1991" s="67"/>
      <c r="J1991"/>
      <c r="K1991" s="68"/>
      <c r="L1991" s="69"/>
      <c r="M1991" s="67"/>
      <c r="O1991" s="58"/>
      <c r="P1991" s="58"/>
      <c r="Q1991" s="58"/>
      <c r="R1991" s="59"/>
      <c r="S1991" s="60"/>
      <c r="T1991" s="61"/>
      <c r="U1991" s="61"/>
      <c r="V1991" s="61"/>
      <c r="W1991" s="62"/>
      <c r="X1991" s="60"/>
      <c r="Y1991" s="60"/>
      <c r="Z1991" s="60"/>
      <c r="AA1991" s="64"/>
      <c r="AB1991" s="65"/>
      <c r="AC1991" s="65"/>
      <c r="AD1991" s="65"/>
      <c r="AE1991" s="63"/>
    </row>
    <row r="1992" spans="2:31" s="57" customFormat="1" x14ac:dyDescent="0.5">
      <c r="B1992" s="68"/>
      <c r="C1992" s="69"/>
      <c r="D1992" s="69"/>
      <c r="E1992"/>
      <c r="F1992" s="68"/>
      <c r="G1992" s="70"/>
      <c r="H1992" s="67"/>
      <c r="I1992" s="67"/>
      <c r="J1992"/>
      <c r="K1992" s="68"/>
      <c r="L1992" s="69"/>
      <c r="M1992" s="67"/>
      <c r="O1992" s="58"/>
      <c r="P1992" s="58"/>
      <c r="Q1992" s="58"/>
      <c r="R1992" s="59"/>
      <c r="S1992" s="60"/>
      <c r="T1992" s="61"/>
      <c r="U1992" s="61"/>
      <c r="V1992" s="61"/>
      <c r="W1992" s="62"/>
      <c r="X1992" s="60"/>
      <c r="Y1992" s="60"/>
      <c r="Z1992" s="60"/>
      <c r="AA1992" s="64"/>
      <c r="AB1992" s="65"/>
      <c r="AC1992" s="65"/>
      <c r="AD1992" s="65"/>
      <c r="AE1992" s="63"/>
    </row>
    <row r="1993" spans="2:31" s="57" customFormat="1" x14ac:dyDescent="0.5">
      <c r="B1993" s="68"/>
      <c r="C1993" s="69"/>
      <c r="D1993" s="69"/>
      <c r="E1993"/>
      <c r="F1993" s="68"/>
      <c r="G1993" s="70"/>
      <c r="H1993" s="67"/>
      <c r="I1993" s="67"/>
      <c r="J1993"/>
      <c r="K1993" s="68"/>
      <c r="L1993" s="69"/>
      <c r="M1993" s="67"/>
      <c r="O1993" s="58"/>
      <c r="P1993" s="58"/>
      <c r="Q1993" s="58"/>
      <c r="R1993" s="59"/>
      <c r="S1993" s="60"/>
      <c r="T1993" s="61"/>
      <c r="U1993" s="61"/>
      <c r="V1993" s="61"/>
      <c r="W1993" s="62"/>
      <c r="X1993" s="60"/>
      <c r="Y1993" s="60"/>
      <c r="Z1993" s="60"/>
      <c r="AA1993" s="64"/>
      <c r="AB1993" s="65"/>
      <c r="AC1993" s="65"/>
      <c r="AD1993" s="65"/>
      <c r="AE1993" s="63"/>
    </row>
    <row r="1994" spans="2:31" s="57" customFormat="1" x14ac:dyDescent="0.5">
      <c r="B1994" s="68"/>
      <c r="C1994" s="69"/>
      <c r="D1994" s="69"/>
      <c r="E1994"/>
      <c r="F1994" s="68"/>
      <c r="G1994" s="70"/>
      <c r="H1994" s="67"/>
      <c r="I1994" s="67"/>
      <c r="J1994"/>
      <c r="K1994" s="68"/>
      <c r="L1994" s="69"/>
      <c r="M1994" s="67"/>
      <c r="O1994" s="58"/>
      <c r="P1994" s="58"/>
      <c r="Q1994" s="58"/>
      <c r="R1994" s="59"/>
      <c r="S1994" s="60"/>
      <c r="T1994" s="61"/>
      <c r="U1994" s="61"/>
      <c r="V1994" s="61"/>
      <c r="W1994" s="62"/>
      <c r="X1994" s="60"/>
      <c r="Y1994" s="60"/>
      <c r="Z1994" s="60"/>
      <c r="AA1994" s="64"/>
      <c r="AB1994" s="65"/>
      <c r="AC1994" s="65"/>
      <c r="AD1994" s="65"/>
      <c r="AE1994" s="63"/>
    </row>
    <row r="1995" spans="2:31" s="57" customFormat="1" x14ac:dyDescent="0.5">
      <c r="B1995" s="68"/>
      <c r="C1995" s="69"/>
      <c r="D1995" s="69"/>
      <c r="E1995"/>
      <c r="F1995" s="68"/>
      <c r="G1995" s="70"/>
      <c r="H1995" s="67"/>
      <c r="I1995" s="67"/>
      <c r="J1995"/>
      <c r="K1995" s="68"/>
      <c r="L1995" s="69"/>
      <c r="M1995" s="67"/>
      <c r="O1995" s="58"/>
      <c r="P1995" s="58"/>
      <c r="Q1995" s="58"/>
      <c r="R1995" s="59"/>
      <c r="S1995" s="60"/>
      <c r="T1995" s="61"/>
      <c r="U1995" s="61"/>
      <c r="V1995" s="61"/>
      <c r="W1995" s="62"/>
      <c r="X1995" s="60"/>
      <c r="Y1995" s="60"/>
      <c r="Z1995" s="60"/>
      <c r="AA1995" s="64"/>
      <c r="AB1995" s="65"/>
      <c r="AC1995" s="65"/>
      <c r="AD1995" s="65"/>
      <c r="AE1995" s="63"/>
    </row>
    <row r="1996" spans="2:31" s="57" customFormat="1" x14ac:dyDescent="0.5">
      <c r="B1996" s="68"/>
      <c r="C1996" s="69"/>
      <c r="D1996" s="69"/>
      <c r="E1996"/>
      <c r="F1996" s="68"/>
      <c r="G1996" s="70"/>
      <c r="H1996" s="67"/>
      <c r="I1996" s="67"/>
      <c r="J1996"/>
      <c r="K1996" s="68"/>
      <c r="L1996" s="69"/>
      <c r="M1996" s="67"/>
      <c r="O1996" s="58"/>
      <c r="P1996" s="58"/>
      <c r="Q1996" s="58"/>
      <c r="R1996" s="59"/>
      <c r="S1996" s="60"/>
      <c r="T1996" s="61"/>
      <c r="U1996" s="61"/>
      <c r="V1996" s="61"/>
      <c r="W1996" s="62"/>
      <c r="X1996" s="60"/>
      <c r="Y1996" s="60"/>
      <c r="Z1996" s="60"/>
      <c r="AA1996" s="64"/>
      <c r="AB1996" s="65"/>
      <c r="AC1996" s="65"/>
      <c r="AD1996" s="65"/>
      <c r="AE1996" s="63"/>
    </row>
    <row r="1997" spans="2:31" s="57" customFormat="1" x14ac:dyDescent="0.5">
      <c r="B1997" s="68"/>
      <c r="C1997" s="69"/>
      <c r="D1997" s="69"/>
      <c r="E1997"/>
      <c r="F1997" s="68"/>
      <c r="G1997" s="70"/>
      <c r="H1997" s="67"/>
      <c r="I1997" s="67"/>
      <c r="J1997"/>
      <c r="K1997" s="68"/>
      <c r="L1997" s="69"/>
      <c r="M1997" s="67"/>
      <c r="O1997" s="58"/>
      <c r="P1997" s="58"/>
      <c r="Q1997" s="58"/>
      <c r="R1997" s="59"/>
      <c r="S1997" s="60"/>
      <c r="T1997" s="61"/>
      <c r="U1997" s="61"/>
      <c r="V1997" s="61"/>
      <c r="W1997" s="62"/>
      <c r="X1997" s="60"/>
      <c r="Y1997" s="60"/>
      <c r="Z1997" s="60"/>
      <c r="AA1997" s="64"/>
      <c r="AB1997" s="65"/>
      <c r="AC1997" s="65"/>
      <c r="AD1997" s="65"/>
      <c r="AE1997" s="63"/>
    </row>
    <row r="1998" spans="2:31" s="57" customFormat="1" x14ac:dyDescent="0.5">
      <c r="B1998" s="68"/>
      <c r="C1998" s="69"/>
      <c r="D1998" s="69"/>
      <c r="E1998"/>
      <c r="F1998" s="68"/>
      <c r="G1998" s="70"/>
      <c r="H1998" s="67"/>
      <c r="I1998" s="67"/>
      <c r="J1998"/>
      <c r="K1998" s="68"/>
      <c r="L1998" s="69"/>
      <c r="M1998" s="67"/>
      <c r="O1998" s="58"/>
      <c r="P1998" s="58"/>
      <c r="Q1998" s="58"/>
      <c r="R1998" s="59"/>
      <c r="S1998" s="60"/>
      <c r="T1998" s="61"/>
      <c r="U1998" s="61"/>
      <c r="V1998" s="61"/>
      <c r="W1998" s="62"/>
      <c r="X1998" s="60"/>
      <c r="Y1998" s="60"/>
      <c r="Z1998" s="60"/>
      <c r="AA1998" s="64"/>
      <c r="AB1998" s="65"/>
      <c r="AC1998" s="65"/>
      <c r="AD1998" s="65"/>
      <c r="AE1998" s="63"/>
    </row>
    <row r="1999" spans="2:31" s="57" customFormat="1" x14ac:dyDescent="0.5">
      <c r="B1999" s="68"/>
      <c r="C1999" s="69"/>
      <c r="D1999" s="69"/>
      <c r="E1999"/>
      <c r="F1999" s="68"/>
      <c r="G1999" s="70"/>
      <c r="H1999" s="67"/>
      <c r="I1999" s="67"/>
      <c r="J1999"/>
      <c r="K1999" s="68"/>
      <c r="L1999" s="69"/>
      <c r="M1999" s="67"/>
      <c r="O1999" s="58"/>
      <c r="P1999" s="58"/>
      <c r="Q1999" s="58"/>
      <c r="R1999" s="59"/>
      <c r="S1999" s="60"/>
      <c r="T1999" s="61"/>
      <c r="U1999" s="61"/>
      <c r="V1999" s="61"/>
      <c r="W1999" s="62"/>
      <c r="X1999" s="60"/>
      <c r="Y1999" s="60"/>
      <c r="Z1999" s="60"/>
      <c r="AA1999" s="64"/>
      <c r="AB1999" s="65"/>
      <c r="AC1999" s="65"/>
      <c r="AD1999" s="65"/>
      <c r="AE1999" s="63"/>
    </row>
    <row r="2000" spans="2:31" s="57" customFormat="1" x14ac:dyDescent="0.5">
      <c r="B2000" s="68"/>
      <c r="C2000" s="69"/>
      <c r="D2000" s="69"/>
      <c r="E2000"/>
      <c r="F2000" s="68"/>
      <c r="G2000" s="70"/>
      <c r="H2000" s="67"/>
      <c r="I2000" s="67"/>
      <c r="J2000"/>
      <c r="K2000" s="68"/>
      <c r="L2000" s="69"/>
      <c r="M2000" s="67"/>
      <c r="O2000" s="58"/>
      <c r="P2000" s="58"/>
      <c r="Q2000" s="58"/>
      <c r="R2000" s="59"/>
      <c r="S2000" s="60"/>
      <c r="T2000" s="61"/>
      <c r="U2000" s="61"/>
      <c r="V2000" s="61"/>
      <c r="W2000" s="62"/>
      <c r="X2000" s="60"/>
      <c r="Y2000" s="60"/>
      <c r="Z2000" s="60"/>
      <c r="AA2000" s="64"/>
      <c r="AB2000" s="65"/>
      <c r="AC2000" s="65"/>
      <c r="AD2000" s="65"/>
      <c r="AE2000" s="63"/>
    </row>
    <row r="2001" spans="2:31" s="57" customFormat="1" x14ac:dyDescent="0.5">
      <c r="B2001" s="68"/>
      <c r="C2001" s="69"/>
      <c r="D2001" s="69"/>
      <c r="E2001"/>
      <c r="F2001" s="68"/>
      <c r="G2001" s="70"/>
      <c r="H2001" s="67"/>
      <c r="I2001" s="67"/>
      <c r="J2001"/>
      <c r="K2001" s="68"/>
      <c r="L2001" s="69"/>
      <c r="M2001" s="67"/>
      <c r="O2001" s="58"/>
      <c r="P2001" s="58"/>
      <c r="Q2001" s="58"/>
      <c r="R2001" s="59"/>
      <c r="S2001" s="60"/>
      <c r="T2001" s="61"/>
      <c r="U2001" s="61"/>
      <c r="V2001" s="61"/>
      <c r="W2001" s="62"/>
      <c r="X2001" s="60"/>
      <c r="Y2001" s="60"/>
      <c r="Z2001" s="60"/>
      <c r="AA2001" s="64"/>
      <c r="AB2001" s="65"/>
      <c r="AC2001" s="65"/>
      <c r="AD2001" s="65"/>
      <c r="AE2001" s="63"/>
    </row>
    <row r="2002" spans="2:31" s="57" customFormat="1" x14ac:dyDescent="0.5">
      <c r="B2002" s="68"/>
      <c r="C2002" s="69"/>
      <c r="D2002" s="69"/>
      <c r="E2002"/>
      <c r="F2002" s="68"/>
      <c r="G2002" s="70"/>
      <c r="H2002" s="67"/>
      <c r="I2002" s="67"/>
      <c r="J2002"/>
      <c r="K2002" s="68"/>
      <c r="L2002" s="69"/>
      <c r="M2002" s="67"/>
      <c r="O2002" s="58"/>
      <c r="P2002" s="58"/>
      <c r="Q2002" s="58"/>
      <c r="R2002" s="59"/>
      <c r="S2002" s="60"/>
      <c r="T2002" s="61"/>
      <c r="U2002" s="61"/>
      <c r="V2002" s="61"/>
      <c r="W2002" s="62"/>
      <c r="X2002" s="60"/>
      <c r="Y2002" s="60"/>
      <c r="Z2002" s="60"/>
      <c r="AA2002" s="64"/>
      <c r="AB2002" s="65"/>
      <c r="AC2002" s="65"/>
      <c r="AD2002" s="65"/>
      <c r="AE2002" s="63"/>
    </row>
    <row r="2003" spans="2:31" s="57" customFormat="1" x14ac:dyDescent="0.5">
      <c r="B2003" s="68"/>
      <c r="C2003" s="69"/>
      <c r="D2003" s="69"/>
      <c r="E2003"/>
      <c r="F2003" s="68"/>
      <c r="G2003" s="70"/>
      <c r="H2003" s="67"/>
      <c r="I2003" s="67"/>
      <c r="J2003"/>
      <c r="K2003" s="68"/>
      <c r="L2003" s="69"/>
      <c r="M2003" s="67"/>
      <c r="O2003" s="58"/>
      <c r="P2003" s="58"/>
      <c r="Q2003" s="58"/>
      <c r="R2003" s="59"/>
      <c r="S2003" s="60"/>
      <c r="T2003" s="61"/>
      <c r="U2003" s="61"/>
      <c r="V2003" s="61"/>
      <c r="W2003" s="62"/>
      <c r="X2003" s="60"/>
      <c r="Y2003" s="60"/>
      <c r="Z2003" s="60"/>
      <c r="AA2003" s="64"/>
      <c r="AB2003" s="65"/>
      <c r="AC2003" s="65"/>
      <c r="AD2003" s="65"/>
      <c r="AE2003" s="63"/>
    </row>
    <row r="2004" spans="2:31" s="57" customFormat="1" x14ac:dyDescent="0.5">
      <c r="B2004" s="68"/>
      <c r="C2004" s="69"/>
      <c r="D2004" s="69"/>
      <c r="E2004"/>
      <c r="F2004" s="68"/>
      <c r="G2004" s="70"/>
      <c r="H2004" s="67"/>
      <c r="I2004" s="67"/>
      <c r="J2004"/>
      <c r="K2004" s="68"/>
      <c r="L2004" s="69"/>
      <c r="M2004" s="67"/>
      <c r="O2004" s="58"/>
      <c r="P2004" s="58"/>
      <c r="Q2004" s="58"/>
      <c r="R2004" s="59"/>
      <c r="S2004" s="60"/>
      <c r="T2004" s="61"/>
      <c r="U2004" s="61"/>
      <c r="V2004" s="61"/>
      <c r="W2004" s="62"/>
      <c r="X2004" s="60"/>
      <c r="Y2004" s="60"/>
      <c r="Z2004" s="60"/>
      <c r="AA2004" s="64"/>
      <c r="AB2004" s="65"/>
      <c r="AC2004" s="65"/>
      <c r="AD2004" s="65"/>
      <c r="AE2004" s="63"/>
    </row>
    <row r="2005" spans="2:31" s="57" customFormat="1" x14ac:dyDescent="0.5">
      <c r="B2005" s="68"/>
      <c r="C2005" s="69"/>
      <c r="D2005" s="69"/>
      <c r="E2005"/>
      <c r="F2005" s="68"/>
      <c r="G2005" s="70"/>
      <c r="H2005" s="67"/>
      <c r="I2005" s="67"/>
      <c r="J2005"/>
      <c r="K2005" s="68"/>
      <c r="L2005" s="69"/>
      <c r="M2005" s="67"/>
      <c r="O2005" s="58"/>
      <c r="P2005" s="58"/>
      <c r="Q2005" s="58"/>
      <c r="R2005" s="59"/>
      <c r="S2005" s="60"/>
      <c r="T2005" s="61"/>
      <c r="U2005" s="61"/>
      <c r="V2005" s="61"/>
      <c r="W2005" s="62"/>
      <c r="X2005" s="60"/>
      <c r="Y2005" s="60"/>
      <c r="Z2005" s="60"/>
      <c r="AA2005" s="64"/>
      <c r="AB2005" s="65"/>
      <c r="AC2005" s="65"/>
      <c r="AD2005" s="65"/>
      <c r="AE2005" s="63"/>
    </row>
    <row r="2006" spans="2:31" s="57" customFormat="1" x14ac:dyDescent="0.5">
      <c r="B2006" s="68"/>
      <c r="C2006" s="69"/>
      <c r="D2006" s="69"/>
      <c r="E2006"/>
      <c r="F2006" s="68"/>
      <c r="G2006" s="70"/>
      <c r="H2006" s="67"/>
      <c r="I2006" s="67"/>
      <c r="J2006"/>
      <c r="K2006" s="68"/>
      <c r="L2006" s="69"/>
      <c r="M2006" s="67"/>
      <c r="O2006" s="58"/>
      <c r="P2006" s="58"/>
      <c r="Q2006" s="58"/>
      <c r="R2006" s="59"/>
      <c r="S2006" s="60"/>
      <c r="T2006" s="61"/>
      <c r="U2006" s="61"/>
      <c r="V2006" s="61"/>
      <c r="W2006" s="62"/>
      <c r="X2006" s="60"/>
      <c r="Y2006" s="60"/>
      <c r="Z2006" s="60"/>
      <c r="AA2006" s="64"/>
      <c r="AB2006" s="65"/>
      <c r="AC2006" s="65"/>
      <c r="AD2006" s="65"/>
      <c r="AE2006" s="63"/>
    </row>
    <row r="2007" spans="2:31" s="57" customFormat="1" x14ac:dyDescent="0.5">
      <c r="B2007" s="68"/>
      <c r="C2007" s="69"/>
      <c r="D2007" s="69"/>
      <c r="E2007"/>
      <c r="F2007" s="68"/>
      <c r="G2007" s="70"/>
      <c r="H2007" s="67"/>
      <c r="I2007" s="67"/>
      <c r="J2007"/>
      <c r="K2007" s="68"/>
      <c r="L2007" s="69"/>
      <c r="M2007" s="67"/>
      <c r="O2007" s="58"/>
      <c r="P2007" s="58"/>
      <c r="Q2007" s="58"/>
      <c r="R2007" s="59"/>
      <c r="S2007" s="60"/>
      <c r="T2007" s="61"/>
      <c r="U2007" s="61"/>
      <c r="V2007" s="61"/>
      <c r="W2007" s="62"/>
      <c r="X2007" s="60"/>
      <c r="Y2007" s="60"/>
      <c r="Z2007" s="60"/>
      <c r="AA2007" s="64"/>
      <c r="AB2007" s="65"/>
      <c r="AC2007" s="65"/>
      <c r="AD2007" s="65"/>
      <c r="AE2007" s="63"/>
    </row>
    <row r="2008" spans="2:31" s="57" customFormat="1" x14ac:dyDescent="0.5">
      <c r="B2008" s="68"/>
      <c r="C2008" s="69"/>
      <c r="D2008" s="69"/>
      <c r="E2008"/>
      <c r="F2008" s="68"/>
      <c r="G2008" s="70"/>
      <c r="H2008" s="67"/>
      <c r="I2008" s="67"/>
      <c r="J2008"/>
      <c r="K2008" s="68"/>
      <c r="L2008" s="69"/>
      <c r="M2008" s="67"/>
      <c r="O2008" s="58"/>
      <c r="P2008" s="58"/>
      <c r="Q2008" s="58"/>
      <c r="R2008" s="59"/>
      <c r="S2008" s="60"/>
      <c r="T2008" s="61"/>
      <c r="U2008" s="61"/>
      <c r="V2008" s="61"/>
      <c r="W2008" s="62"/>
      <c r="X2008" s="60"/>
      <c r="Y2008" s="60"/>
      <c r="Z2008" s="60"/>
      <c r="AA2008" s="64"/>
      <c r="AB2008" s="65"/>
      <c r="AC2008" s="65"/>
      <c r="AD2008" s="65"/>
      <c r="AE2008" s="63"/>
    </row>
    <row r="2009" spans="2:31" s="57" customFormat="1" x14ac:dyDescent="0.5">
      <c r="B2009" s="68"/>
      <c r="C2009" s="69"/>
      <c r="D2009" s="69"/>
      <c r="E2009"/>
      <c r="F2009" s="68"/>
      <c r="G2009" s="70"/>
      <c r="H2009" s="67"/>
      <c r="I2009" s="67"/>
      <c r="J2009"/>
      <c r="K2009" s="68"/>
      <c r="L2009" s="69"/>
      <c r="M2009" s="67"/>
      <c r="O2009" s="58"/>
      <c r="P2009" s="58"/>
      <c r="Q2009" s="58"/>
      <c r="R2009" s="59"/>
      <c r="S2009" s="60"/>
      <c r="T2009" s="61"/>
      <c r="U2009" s="61"/>
      <c r="V2009" s="61"/>
      <c r="W2009" s="62"/>
      <c r="X2009" s="60"/>
      <c r="Y2009" s="60"/>
      <c r="Z2009" s="60"/>
      <c r="AA2009" s="64"/>
      <c r="AB2009" s="65"/>
      <c r="AC2009" s="65"/>
      <c r="AD2009" s="65"/>
      <c r="AE2009" s="63"/>
    </row>
    <row r="2010" spans="2:31" s="57" customFormat="1" x14ac:dyDescent="0.5">
      <c r="B2010" s="68"/>
      <c r="C2010" s="69"/>
      <c r="D2010" s="69"/>
      <c r="E2010"/>
      <c r="F2010" s="68"/>
      <c r="G2010" s="70"/>
      <c r="H2010" s="67"/>
      <c r="I2010" s="67"/>
      <c r="J2010"/>
      <c r="K2010" s="68"/>
      <c r="L2010" s="69"/>
      <c r="M2010" s="67"/>
      <c r="O2010" s="58"/>
      <c r="P2010" s="58"/>
      <c r="Q2010" s="58"/>
      <c r="R2010" s="59"/>
      <c r="S2010" s="60"/>
      <c r="T2010" s="61"/>
      <c r="U2010" s="61"/>
      <c r="V2010" s="61"/>
      <c r="W2010" s="62"/>
      <c r="X2010" s="60"/>
      <c r="Y2010" s="60"/>
      <c r="Z2010" s="60"/>
      <c r="AA2010" s="64"/>
      <c r="AB2010" s="65"/>
      <c r="AC2010" s="65"/>
      <c r="AD2010" s="65"/>
      <c r="AE2010" s="63"/>
    </row>
    <row r="2011" spans="2:31" s="57" customFormat="1" x14ac:dyDescent="0.5">
      <c r="B2011" s="68"/>
      <c r="C2011" s="69"/>
      <c r="D2011" s="69"/>
      <c r="E2011"/>
      <c r="F2011" s="68"/>
      <c r="G2011" s="70"/>
      <c r="H2011" s="67"/>
      <c r="I2011" s="67"/>
      <c r="J2011"/>
      <c r="K2011" s="68"/>
      <c r="L2011" s="69"/>
      <c r="M2011" s="67"/>
      <c r="O2011" s="58"/>
      <c r="P2011" s="58"/>
      <c r="Q2011" s="58"/>
      <c r="R2011" s="59"/>
      <c r="S2011" s="60"/>
      <c r="T2011" s="61"/>
      <c r="U2011" s="61"/>
      <c r="V2011" s="61"/>
      <c r="W2011" s="62"/>
      <c r="X2011" s="60"/>
      <c r="Y2011" s="60"/>
      <c r="Z2011" s="60"/>
      <c r="AA2011" s="64"/>
      <c r="AB2011" s="65"/>
      <c r="AC2011" s="65"/>
      <c r="AD2011" s="65"/>
      <c r="AE2011" s="63"/>
    </row>
    <row r="2012" spans="2:31" s="57" customFormat="1" x14ac:dyDescent="0.5">
      <c r="B2012" s="68"/>
      <c r="C2012" s="69"/>
      <c r="D2012" s="69"/>
      <c r="E2012"/>
      <c r="F2012" s="68"/>
      <c r="G2012" s="70"/>
      <c r="H2012" s="67"/>
      <c r="I2012" s="67"/>
      <c r="J2012"/>
      <c r="K2012" s="68"/>
      <c r="L2012" s="69"/>
      <c r="M2012" s="67"/>
      <c r="O2012" s="58"/>
      <c r="P2012" s="58"/>
      <c r="Q2012" s="58"/>
      <c r="R2012" s="59"/>
      <c r="S2012" s="60"/>
      <c r="T2012" s="61"/>
      <c r="U2012" s="61"/>
      <c r="V2012" s="61"/>
      <c r="W2012" s="62"/>
      <c r="X2012" s="60"/>
      <c r="Y2012" s="60"/>
      <c r="Z2012" s="60"/>
      <c r="AA2012" s="64"/>
      <c r="AB2012" s="65"/>
      <c r="AC2012" s="65"/>
      <c r="AD2012" s="65"/>
      <c r="AE2012" s="63"/>
    </row>
    <row r="2013" spans="2:31" s="57" customFormat="1" x14ac:dyDescent="0.5">
      <c r="B2013" s="68"/>
      <c r="C2013" s="69"/>
      <c r="D2013" s="69"/>
      <c r="E2013"/>
      <c r="F2013" s="68"/>
      <c r="G2013" s="70"/>
      <c r="H2013" s="67"/>
      <c r="I2013" s="67"/>
      <c r="J2013"/>
      <c r="K2013" s="68"/>
      <c r="L2013" s="69"/>
      <c r="M2013" s="67"/>
      <c r="O2013" s="58"/>
      <c r="P2013" s="58"/>
      <c r="Q2013" s="58"/>
      <c r="R2013" s="59"/>
      <c r="S2013" s="60"/>
      <c r="T2013" s="61"/>
      <c r="U2013" s="61"/>
      <c r="V2013" s="61"/>
      <c r="W2013" s="62"/>
      <c r="X2013" s="60"/>
      <c r="Y2013" s="60"/>
      <c r="Z2013" s="60"/>
      <c r="AA2013" s="64"/>
      <c r="AB2013" s="65"/>
      <c r="AC2013" s="65"/>
      <c r="AD2013" s="65"/>
      <c r="AE2013" s="63"/>
    </row>
    <row r="2014" spans="2:31" s="57" customFormat="1" x14ac:dyDescent="0.5">
      <c r="B2014" s="68"/>
      <c r="C2014" s="69"/>
      <c r="D2014" s="69"/>
      <c r="E2014"/>
      <c r="F2014" s="68"/>
      <c r="G2014" s="70"/>
      <c r="H2014" s="67"/>
      <c r="I2014" s="67"/>
      <c r="J2014"/>
      <c r="K2014" s="68"/>
      <c r="L2014" s="69"/>
      <c r="M2014" s="67"/>
      <c r="O2014" s="58"/>
      <c r="P2014" s="58"/>
      <c r="Q2014" s="58"/>
      <c r="R2014" s="59"/>
      <c r="S2014" s="60"/>
      <c r="T2014" s="61"/>
      <c r="U2014" s="61"/>
      <c r="V2014" s="61"/>
      <c r="W2014" s="62"/>
      <c r="X2014" s="60"/>
      <c r="Y2014" s="60"/>
      <c r="Z2014" s="60"/>
      <c r="AA2014" s="64"/>
      <c r="AB2014" s="65"/>
      <c r="AC2014" s="65"/>
      <c r="AD2014" s="65"/>
      <c r="AE2014" s="63"/>
    </row>
    <row r="2015" spans="2:31" s="57" customFormat="1" x14ac:dyDescent="0.5">
      <c r="B2015" s="68"/>
      <c r="C2015" s="69"/>
      <c r="D2015" s="69"/>
      <c r="E2015"/>
      <c r="F2015" s="68"/>
      <c r="G2015" s="70"/>
      <c r="H2015" s="67"/>
      <c r="I2015" s="67"/>
      <c r="J2015"/>
      <c r="K2015" s="68"/>
      <c r="L2015" s="69"/>
      <c r="M2015" s="67"/>
      <c r="O2015" s="58"/>
      <c r="P2015" s="58"/>
      <c r="Q2015" s="58"/>
      <c r="R2015" s="59"/>
      <c r="S2015" s="60"/>
      <c r="T2015" s="61"/>
      <c r="U2015" s="61"/>
      <c r="V2015" s="61"/>
      <c r="W2015" s="62"/>
      <c r="X2015" s="60"/>
      <c r="Y2015" s="60"/>
      <c r="Z2015" s="60"/>
      <c r="AA2015" s="64"/>
      <c r="AB2015" s="65"/>
      <c r="AC2015" s="65"/>
      <c r="AD2015" s="65"/>
      <c r="AE2015" s="63"/>
    </row>
    <row r="2016" spans="2:31" s="57" customFormat="1" x14ac:dyDescent="0.5">
      <c r="B2016" s="68"/>
      <c r="C2016" s="69"/>
      <c r="D2016" s="69"/>
      <c r="E2016"/>
      <c r="F2016" s="68"/>
      <c r="G2016" s="70"/>
      <c r="H2016" s="67"/>
      <c r="I2016" s="67"/>
      <c r="J2016"/>
      <c r="K2016" s="68"/>
      <c r="L2016" s="69"/>
      <c r="M2016" s="67"/>
      <c r="O2016" s="58"/>
      <c r="P2016" s="58"/>
      <c r="Q2016" s="58"/>
      <c r="R2016" s="59"/>
      <c r="S2016" s="60"/>
      <c r="T2016" s="61"/>
      <c r="U2016" s="61"/>
      <c r="V2016" s="61"/>
      <c r="W2016" s="62"/>
      <c r="X2016" s="60"/>
      <c r="Y2016" s="60"/>
      <c r="Z2016" s="60"/>
      <c r="AA2016" s="64"/>
      <c r="AB2016" s="65"/>
      <c r="AC2016" s="65"/>
      <c r="AD2016" s="65"/>
      <c r="AE2016" s="63"/>
    </row>
    <row r="2017" spans="2:31" s="57" customFormat="1" x14ac:dyDescent="0.5">
      <c r="B2017" s="68"/>
      <c r="C2017" s="69"/>
      <c r="D2017" s="69"/>
      <c r="E2017"/>
      <c r="F2017" s="68"/>
      <c r="G2017" s="70"/>
      <c r="H2017" s="67"/>
      <c r="I2017" s="67"/>
      <c r="J2017"/>
      <c r="K2017" s="68"/>
      <c r="L2017" s="69"/>
      <c r="M2017" s="67"/>
      <c r="O2017" s="58"/>
      <c r="P2017" s="58"/>
      <c r="Q2017" s="58"/>
      <c r="R2017" s="59"/>
      <c r="S2017" s="60"/>
      <c r="T2017" s="61"/>
      <c r="U2017" s="61"/>
      <c r="V2017" s="61"/>
      <c r="W2017" s="62"/>
      <c r="X2017" s="60"/>
      <c r="Y2017" s="60"/>
      <c r="Z2017" s="60"/>
      <c r="AA2017" s="64"/>
      <c r="AB2017" s="65"/>
      <c r="AC2017" s="65"/>
      <c r="AD2017" s="65"/>
      <c r="AE2017" s="63"/>
    </row>
    <row r="2018" spans="2:31" s="57" customFormat="1" x14ac:dyDescent="0.5">
      <c r="B2018" s="68"/>
      <c r="C2018" s="69"/>
      <c r="D2018" s="69"/>
      <c r="E2018"/>
      <c r="F2018" s="68"/>
      <c r="G2018" s="70"/>
      <c r="H2018" s="67"/>
      <c r="I2018" s="67"/>
      <c r="J2018"/>
      <c r="K2018" s="68"/>
      <c r="L2018" s="69"/>
      <c r="M2018" s="67"/>
      <c r="O2018" s="58"/>
      <c r="P2018" s="58"/>
      <c r="Q2018" s="58"/>
      <c r="R2018" s="59"/>
      <c r="S2018" s="60"/>
      <c r="T2018" s="61"/>
      <c r="U2018" s="61"/>
      <c r="V2018" s="61"/>
      <c r="W2018" s="62"/>
      <c r="X2018" s="60"/>
      <c r="Y2018" s="60"/>
      <c r="Z2018" s="60"/>
      <c r="AA2018" s="64"/>
      <c r="AB2018" s="65"/>
      <c r="AC2018" s="65"/>
      <c r="AD2018" s="65"/>
      <c r="AE2018" s="63"/>
    </row>
    <row r="2019" spans="2:31" s="57" customFormat="1" x14ac:dyDescent="0.5">
      <c r="B2019" s="68"/>
      <c r="C2019" s="69"/>
      <c r="D2019" s="69"/>
      <c r="E2019"/>
      <c r="F2019" s="68"/>
      <c r="G2019" s="70"/>
      <c r="H2019" s="67"/>
      <c r="I2019" s="67"/>
      <c r="J2019"/>
      <c r="K2019" s="68"/>
      <c r="L2019" s="69"/>
      <c r="M2019" s="67"/>
      <c r="O2019" s="58"/>
      <c r="P2019" s="58"/>
      <c r="Q2019" s="58"/>
      <c r="R2019" s="59"/>
      <c r="S2019" s="60"/>
      <c r="T2019" s="61"/>
      <c r="U2019" s="61"/>
      <c r="V2019" s="61"/>
      <c r="W2019" s="62"/>
      <c r="X2019" s="60"/>
      <c r="Y2019" s="60"/>
      <c r="Z2019" s="60"/>
      <c r="AA2019" s="64"/>
      <c r="AB2019" s="65"/>
      <c r="AC2019" s="65"/>
      <c r="AD2019" s="65"/>
      <c r="AE2019" s="63"/>
    </row>
    <row r="2020" spans="2:31" s="57" customFormat="1" x14ac:dyDescent="0.5">
      <c r="B2020" s="68"/>
      <c r="C2020" s="69"/>
      <c r="D2020" s="69"/>
      <c r="E2020"/>
      <c r="F2020" s="68"/>
      <c r="G2020" s="70"/>
      <c r="H2020" s="67"/>
      <c r="I2020" s="67"/>
      <c r="J2020"/>
      <c r="K2020" s="68"/>
      <c r="L2020" s="69"/>
      <c r="M2020" s="67"/>
      <c r="O2020" s="58"/>
      <c r="P2020" s="58"/>
      <c r="Q2020" s="58"/>
      <c r="R2020" s="59"/>
      <c r="S2020" s="60"/>
      <c r="T2020" s="61"/>
      <c r="U2020" s="61"/>
      <c r="V2020" s="61"/>
      <c r="W2020" s="62"/>
      <c r="X2020" s="60"/>
      <c r="Y2020" s="60"/>
      <c r="Z2020" s="60"/>
      <c r="AA2020" s="64"/>
      <c r="AB2020" s="65"/>
      <c r="AC2020" s="65"/>
      <c r="AD2020" s="65"/>
      <c r="AE2020" s="63"/>
    </row>
    <row r="2021" spans="2:31" s="57" customFormat="1" x14ac:dyDescent="0.5">
      <c r="B2021" s="68"/>
      <c r="C2021" s="69"/>
      <c r="D2021" s="69"/>
      <c r="E2021"/>
      <c r="F2021" s="68"/>
      <c r="G2021" s="70"/>
      <c r="H2021" s="67"/>
      <c r="I2021" s="67"/>
      <c r="J2021"/>
      <c r="K2021" s="68"/>
      <c r="L2021" s="69"/>
      <c r="M2021" s="67"/>
      <c r="O2021" s="58"/>
      <c r="P2021" s="58"/>
      <c r="Q2021" s="58"/>
      <c r="R2021" s="59"/>
      <c r="S2021" s="60"/>
      <c r="T2021" s="61"/>
      <c r="U2021" s="61"/>
      <c r="V2021" s="61"/>
      <c r="W2021" s="62"/>
      <c r="X2021" s="60"/>
      <c r="Y2021" s="60"/>
      <c r="Z2021" s="60"/>
      <c r="AA2021" s="64"/>
      <c r="AB2021" s="65"/>
      <c r="AC2021" s="65"/>
      <c r="AD2021" s="65"/>
      <c r="AE2021" s="63"/>
    </row>
    <row r="2022" spans="2:31" s="57" customFormat="1" x14ac:dyDescent="0.5">
      <c r="B2022" s="68"/>
      <c r="C2022" s="69"/>
      <c r="D2022" s="69"/>
      <c r="E2022"/>
      <c r="F2022" s="68"/>
      <c r="G2022" s="70"/>
      <c r="H2022" s="67"/>
      <c r="I2022" s="67"/>
      <c r="J2022"/>
      <c r="K2022" s="68"/>
      <c r="L2022" s="69"/>
      <c r="M2022" s="67"/>
      <c r="O2022" s="58"/>
      <c r="P2022" s="58"/>
      <c r="Q2022" s="58"/>
      <c r="R2022" s="59"/>
      <c r="S2022" s="60"/>
      <c r="T2022" s="61"/>
      <c r="U2022" s="61"/>
      <c r="V2022" s="61"/>
      <c r="W2022" s="62"/>
      <c r="X2022" s="60"/>
      <c r="Y2022" s="60"/>
      <c r="Z2022" s="60"/>
      <c r="AA2022" s="64"/>
      <c r="AB2022" s="65"/>
      <c r="AC2022" s="65"/>
      <c r="AD2022" s="65"/>
      <c r="AE2022" s="63"/>
    </row>
    <row r="2023" spans="2:31" s="57" customFormat="1" x14ac:dyDescent="0.5">
      <c r="B2023" s="68"/>
      <c r="C2023" s="69"/>
      <c r="D2023" s="69"/>
      <c r="E2023"/>
      <c r="F2023" s="68"/>
      <c r="G2023" s="70"/>
      <c r="H2023" s="67"/>
      <c r="I2023" s="67"/>
      <c r="J2023"/>
      <c r="K2023" s="68"/>
      <c r="L2023" s="69"/>
      <c r="M2023" s="67"/>
      <c r="O2023" s="58"/>
      <c r="P2023" s="58"/>
      <c r="Q2023" s="58"/>
      <c r="R2023" s="59"/>
      <c r="S2023" s="60"/>
      <c r="T2023" s="61"/>
      <c r="U2023" s="61"/>
      <c r="V2023" s="61"/>
      <c r="W2023" s="62"/>
      <c r="X2023" s="60"/>
      <c r="Y2023" s="60"/>
      <c r="Z2023" s="60"/>
      <c r="AA2023" s="64"/>
      <c r="AB2023" s="65"/>
      <c r="AC2023" s="65"/>
      <c r="AD2023" s="65"/>
      <c r="AE2023" s="63"/>
    </row>
    <row r="2024" spans="2:31" s="57" customFormat="1" x14ac:dyDescent="0.5">
      <c r="B2024" s="68"/>
      <c r="C2024" s="69"/>
      <c r="D2024" s="69"/>
      <c r="E2024"/>
      <c r="F2024" s="68"/>
      <c r="G2024" s="70"/>
      <c r="H2024" s="67"/>
      <c r="I2024" s="67"/>
      <c r="J2024"/>
      <c r="K2024" s="68"/>
      <c r="L2024" s="69"/>
      <c r="M2024" s="67"/>
      <c r="O2024" s="58"/>
      <c r="P2024" s="58"/>
      <c r="Q2024" s="58"/>
      <c r="R2024" s="59"/>
      <c r="S2024" s="60"/>
      <c r="T2024" s="61"/>
      <c r="U2024" s="61"/>
      <c r="V2024" s="61"/>
      <c r="W2024" s="62"/>
      <c r="X2024" s="60"/>
      <c r="Y2024" s="60"/>
      <c r="Z2024" s="60"/>
      <c r="AA2024" s="64"/>
      <c r="AB2024" s="65"/>
      <c r="AC2024" s="65"/>
      <c r="AD2024" s="65"/>
      <c r="AE2024" s="63"/>
    </row>
    <row r="2025" spans="2:31" s="57" customFormat="1" x14ac:dyDescent="0.5">
      <c r="B2025" s="68"/>
      <c r="C2025" s="69"/>
      <c r="D2025" s="69"/>
      <c r="E2025"/>
      <c r="F2025" s="68"/>
      <c r="G2025" s="70"/>
      <c r="H2025" s="67"/>
      <c r="I2025" s="67"/>
      <c r="J2025"/>
      <c r="K2025" s="68"/>
      <c r="L2025" s="69"/>
      <c r="M2025" s="67"/>
      <c r="O2025" s="58"/>
      <c r="P2025" s="58"/>
      <c r="Q2025" s="58"/>
      <c r="R2025" s="59"/>
      <c r="S2025" s="60"/>
      <c r="T2025" s="61"/>
      <c r="U2025" s="61"/>
      <c r="V2025" s="61"/>
      <c r="W2025" s="62"/>
      <c r="X2025" s="60"/>
      <c r="Y2025" s="60"/>
      <c r="Z2025" s="60"/>
      <c r="AA2025" s="64"/>
      <c r="AB2025" s="65"/>
      <c r="AC2025" s="65"/>
      <c r="AD2025" s="65"/>
      <c r="AE2025" s="63"/>
    </row>
    <row r="2026" spans="2:31" s="57" customFormat="1" x14ac:dyDescent="0.5">
      <c r="B2026" s="68"/>
      <c r="C2026" s="69"/>
      <c r="D2026" s="69"/>
      <c r="E2026"/>
      <c r="F2026" s="68"/>
      <c r="G2026" s="70"/>
      <c r="H2026" s="67"/>
      <c r="I2026" s="67"/>
      <c r="J2026"/>
      <c r="K2026" s="68"/>
      <c r="L2026" s="69"/>
      <c r="M2026" s="67"/>
      <c r="O2026" s="58"/>
      <c r="P2026" s="58"/>
      <c r="Q2026" s="58"/>
      <c r="R2026" s="59"/>
      <c r="S2026" s="60"/>
      <c r="T2026" s="61"/>
      <c r="U2026" s="61"/>
      <c r="V2026" s="61"/>
      <c r="W2026" s="62"/>
      <c r="X2026" s="60"/>
      <c r="Y2026" s="60"/>
      <c r="Z2026" s="60"/>
      <c r="AA2026" s="64"/>
      <c r="AB2026" s="65"/>
      <c r="AC2026" s="65"/>
      <c r="AD2026" s="65"/>
      <c r="AE2026" s="63"/>
    </row>
    <row r="2027" spans="2:31" s="57" customFormat="1" x14ac:dyDescent="0.5">
      <c r="B2027" s="68"/>
      <c r="C2027" s="69"/>
      <c r="D2027" s="69"/>
      <c r="E2027"/>
      <c r="F2027" s="68"/>
      <c r="G2027" s="70"/>
      <c r="H2027" s="67"/>
      <c r="I2027" s="67"/>
      <c r="J2027"/>
      <c r="K2027" s="68"/>
      <c r="L2027" s="69"/>
      <c r="M2027" s="67"/>
      <c r="O2027" s="58"/>
      <c r="P2027" s="58"/>
      <c r="Q2027" s="58"/>
      <c r="R2027" s="59"/>
      <c r="S2027" s="60"/>
      <c r="T2027" s="61"/>
      <c r="U2027" s="61"/>
      <c r="V2027" s="61"/>
      <c r="W2027" s="62"/>
      <c r="X2027" s="60"/>
      <c r="Y2027" s="60"/>
      <c r="Z2027" s="60"/>
      <c r="AA2027" s="64"/>
      <c r="AB2027" s="65"/>
      <c r="AC2027" s="65"/>
      <c r="AD2027" s="65"/>
      <c r="AE2027" s="63"/>
    </row>
    <row r="2028" spans="2:31" s="57" customFormat="1" x14ac:dyDescent="0.5">
      <c r="B2028" s="68"/>
      <c r="C2028" s="69"/>
      <c r="D2028" s="69"/>
      <c r="E2028"/>
      <c r="F2028" s="68"/>
      <c r="G2028" s="70"/>
      <c r="H2028" s="67"/>
      <c r="I2028" s="67"/>
      <c r="J2028"/>
      <c r="K2028" s="68"/>
      <c r="L2028" s="69"/>
      <c r="M2028" s="67"/>
      <c r="O2028" s="58"/>
      <c r="P2028" s="58"/>
      <c r="Q2028" s="58"/>
      <c r="R2028" s="59"/>
      <c r="S2028" s="60"/>
      <c r="T2028" s="61"/>
      <c r="U2028" s="61"/>
      <c r="V2028" s="61"/>
      <c r="W2028" s="62"/>
      <c r="X2028" s="60"/>
      <c r="Y2028" s="60"/>
      <c r="Z2028" s="60"/>
      <c r="AA2028" s="64"/>
      <c r="AB2028" s="65"/>
      <c r="AC2028" s="65"/>
      <c r="AD2028" s="65"/>
      <c r="AE2028" s="63"/>
    </row>
    <row r="2029" spans="2:31" s="57" customFormat="1" x14ac:dyDescent="0.5">
      <c r="B2029" s="68"/>
      <c r="C2029" s="69"/>
      <c r="D2029" s="69"/>
      <c r="E2029"/>
      <c r="F2029" s="68"/>
      <c r="G2029" s="70"/>
      <c r="H2029" s="67"/>
      <c r="I2029" s="67"/>
      <c r="J2029"/>
      <c r="K2029" s="68"/>
      <c r="L2029" s="69"/>
      <c r="M2029" s="67"/>
      <c r="O2029" s="58"/>
      <c r="P2029" s="58"/>
      <c r="Q2029" s="58"/>
      <c r="R2029" s="59"/>
      <c r="S2029" s="60"/>
      <c r="T2029" s="61"/>
      <c r="U2029" s="61"/>
      <c r="V2029" s="61"/>
      <c r="W2029" s="62"/>
      <c r="X2029" s="60"/>
      <c r="Y2029" s="60"/>
      <c r="Z2029" s="60"/>
      <c r="AA2029" s="64"/>
      <c r="AB2029" s="65"/>
      <c r="AC2029" s="65"/>
      <c r="AD2029" s="65"/>
      <c r="AE2029" s="63"/>
    </row>
    <row r="2030" spans="2:31" s="57" customFormat="1" x14ac:dyDescent="0.5">
      <c r="B2030" s="68"/>
      <c r="C2030" s="69"/>
      <c r="D2030" s="69"/>
      <c r="E2030"/>
      <c r="F2030" s="68"/>
      <c r="G2030" s="70"/>
      <c r="H2030" s="67"/>
      <c r="I2030" s="67"/>
      <c r="J2030"/>
      <c r="K2030" s="68"/>
      <c r="L2030" s="69"/>
      <c r="M2030" s="67"/>
      <c r="O2030" s="58"/>
      <c r="P2030" s="58"/>
      <c r="Q2030" s="58"/>
      <c r="R2030" s="59"/>
      <c r="S2030" s="60"/>
      <c r="T2030" s="61"/>
      <c r="U2030" s="61"/>
      <c r="V2030" s="61"/>
      <c r="W2030" s="62"/>
      <c r="X2030" s="60"/>
      <c r="Y2030" s="60"/>
      <c r="Z2030" s="60"/>
      <c r="AA2030" s="64"/>
      <c r="AB2030" s="65"/>
      <c r="AC2030" s="65"/>
      <c r="AD2030" s="65"/>
      <c r="AE2030" s="63"/>
    </row>
    <row r="2031" spans="2:31" s="57" customFormat="1" x14ac:dyDescent="0.5">
      <c r="B2031" s="68"/>
      <c r="C2031" s="69"/>
      <c r="D2031" s="69"/>
      <c r="E2031"/>
      <c r="F2031" s="68"/>
      <c r="G2031" s="70"/>
      <c r="H2031" s="67"/>
      <c r="I2031" s="67"/>
      <c r="J2031"/>
      <c r="K2031" s="68"/>
      <c r="L2031" s="69"/>
      <c r="M2031" s="67"/>
      <c r="O2031" s="58"/>
      <c r="P2031" s="58"/>
      <c r="Q2031" s="58"/>
      <c r="R2031" s="59"/>
      <c r="S2031" s="60"/>
      <c r="T2031" s="61"/>
      <c r="U2031" s="61"/>
      <c r="V2031" s="61"/>
      <c r="W2031" s="62"/>
      <c r="X2031" s="60"/>
      <c r="Y2031" s="60"/>
      <c r="Z2031" s="60"/>
      <c r="AA2031" s="64"/>
      <c r="AB2031" s="65"/>
      <c r="AC2031" s="65"/>
      <c r="AD2031" s="65"/>
      <c r="AE2031" s="63"/>
    </row>
    <row r="2032" spans="2:31" s="57" customFormat="1" x14ac:dyDescent="0.5">
      <c r="B2032" s="68"/>
      <c r="C2032" s="69"/>
      <c r="D2032" s="69"/>
      <c r="E2032"/>
      <c r="F2032" s="68"/>
      <c r="G2032" s="70"/>
      <c r="H2032" s="67"/>
      <c r="I2032" s="67"/>
      <c r="J2032"/>
      <c r="K2032" s="68"/>
      <c r="L2032" s="69"/>
      <c r="M2032" s="67"/>
      <c r="O2032" s="58"/>
      <c r="P2032" s="58"/>
      <c r="Q2032" s="58"/>
      <c r="R2032" s="59"/>
      <c r="S2032" s="60"/>
      <c r="T2032" s="61"/>
      <c r="U2032" s="61"/>
      <c r="V2032" s="61"/>
      <c r="W2032" s="62"/>
      <c r="X2032" s="60"/>
      <c r="Y2032" s="60"/>
      <c r="Z2032" s="60"/>
      <c r="AA2032" s="64"/>
      <c r="AB2032" s="65"/>
      <c r="AC2032" s="65"/>
      <c r="AD2032" s="65"/>
      <c r="AE2032" s="63"/>
    </row>
    <row r="2033" spans="2:31" s="57" customFormat="1" x14ac:dyDescent="0.5">
      <c r="B2033" s="68"/>
      <c r="C2033" s="69"/>
      <c r="D2033" s="69"/>
      <c r="E2033"/>
      <c r="F2033" s="68"/>
      <c r="G2033" s="70"/>
      <c r="H2033" s="67"/>
      <c r="I2033" s="67"/>
      <c r="J2033"/>
      <c r="K2033" s="68"/>
      <c r="L2033" s="69"/>
      <c r="M2033" s="67"/>
      <c r="O2033" s="58"/>
      <c r="P2033" s="58"/>
      <c r="Q2033" s="58"/>
      <c r="R2033" s="59"/>
      <c r="S2033" s="60"/>
      <c r="T2033" s="61"/>
      <c r="U2033" s="61"/>
      <c r="V2033" s="61"/>
      <c r="W2033" s="62"/>
      <c r="X2033" s="60"/>
      <c r="Y2033" s="60"/>
      <c r="Z2033" s="60"/>
      <c r="AA2033" s="64"/>
      <c r="AB2033" s="65"/>
      <c r="AC2033" s="65"/>
      <c r="AD2033" s="65"/>
      <c r="AE2033" s="63"/>
    </row>
    <row r="2034" spans="2:31" s="57" customFormat="1" x14ac:dyDescent="0.5">
      <c r="B2034" s="68"/>
      <c r="C2034" s="69"/>
      <c r="D2034" s="69"/>
      <c r="E2034"/>
      <c r="F2034" s="68"/>
      <c r="G2034" s="70"/>
      <c r="H2034" s="67"/>
      <c r="I2034" s="67"/>
      <c r="J2034"/>
      <c r="K2034" s="68"/>
      <c r="L2034" s="69"/>
      <c r="M2034" s="67"/>
      <c r="O2034" s="58"/>
      <c r="P2034" s="58"/>
      <c r="Q2034" s="58"/>
      <c r="R2034" s="59"/>
      <c r="S2034" s="60"/>
      <c r="T2034" s="61"/>
      <c r="U2034" s="61"/>
      <c r="V2034" s="61"/>
      <c r="W2034" s="62"/>
      <c r="X2034" s="60"/>
      <c r="Y2034" s="60"/>
      <c r="Z2034" s="60"/>
      <c r="AA2034" s="64"/>
      <c r="AB2034" s="65"/>
      <c r="AC2034" s="65"/>
      <c r="AD2034" s="65"/>
      <c r="AE2034" s="63"/>
    </row>
    <row r="2035" spans="2:31" s="57" customFormat="1" x14ac:dyDescent="0.5">
      <c r="B2035" s="68"/>
      <c r="C2035" s="69"/>
      <c r="D2035" s="69"/>
      <c r="E2035"/>
      <c r="F2035" s="68"/>
      <c r="G2035" s="70"/>
      <c r="H2035" s="67"/>
      <c r="I2035" s="67"/>
      <c r="J2035"/>
      <c r="K2035" s="68"/>
      <c r="L2035" s="69"/>
      <c r="M2035" s="67"/>
      <c r="O2035" s="58"/>
      <c r="P2035" s="58"/>
      <c r="Q2035" s="58"/>
      <c r="R2035" s="59"/>
      <c r="S2035" s="60"/>
      <c r="T2035" s="61"/>
      <c r="U2035" s="61"/>
      <c r="V2035" s="61"/>
      <c r="W2035" s="62"/>
      <c r="X2035" s="60"/>
      <c r="Y2035" s="60"/>
      <c r="Z2035" s="60"/>
      <c r="AA2035" s="64"/>
      <c r="AB2035" s="65"/>
      <c r="AC2035" s="65"/>
      <c r="AD2035" s="65"/>
      <c r="AE2035" s="63"/>
    </row>
    <row r="2036" spans="2:31" s="57" customFormat="1" x14ac:dyDescent="0.5">
      <c r="B2036" s="68"/>
      <c r="C2036" s="69"/>
      <c r="D2036" s="69"/>
      <c r="E2036"/>
      <c r="F2036" s="68"/>
      <c r="G2036" s="70"/>
      <c r="H2036" s="67"/>
      <c r="I2036" s="67"/>
      <c r="J2036"/>
      <c r="K2036" s="68"/>
      <c r="L2036" s="69"/>
      <c r="M2036" s="67"/>
      <c r="O2036" s="58"/>
      <c r="P2036" s="58"/>
      <c r="Q2036" s="58"/>
      <c r="R2036" s="59"/>
      <c r="S2036" s="60"/>
      <c r="T2036" s="61"/>
      <c r="U2036" s="61"/>
      <c r="V2036" s="61"/>
      <c r="W2036" s="62"/>
      <c r="X2036" s="60"/>
      <c r="Y2036" s="60"/>
      <c r="Z2036" s="60"/>
      <c r="AA2036" s="64"/>
      <c r="AB2036" s="65"/>
      <c r="AC2036" s="65"/>
      <c r="AD2036" s="65"/>
      <c r="AE2036" s="63"/>
    </row>
    <row r="2037" spans="2:31" s="57" customFormat="1" x14ac:dyDescent="0.5">
      <c r="B2037" s="68"/>
      <c r="C2037" s="69"/>
      <c r="D2037" s="69"/>
      <c r="E2037"/>
      <c r="F2037" s="68"/>
      <c r="G2037" s="70"/>
      <c r="H2037" s="67"/>
      <c r="I2037" s="67"/>
      <c r="J2037"/>
      <c r="K2037" s="68"/>
      <c r="L2037" s="69"/>
      <c r="M2037" s="67"/>
      <c r="O2037" s="58"/>
      <c r="P2037" s="58"/>
      <c r="Q2037" s="58"/>
      <c r="R2037" s="59"/>
      <c r="S2037" s="60"/>
      <c r="T2037" s="61"/>
      <c r="U2037" s="61"/>
      <c r="V2037" s="61"/>
      <c r="W2037" s="62"/>
      <c r="X2037" s="60"/>
      <c r="Y2037" s="60"/>
      <c r="Z2037" s="60"/>
      <c r="AA2037" s="64"/>
      <c r="AB2037" s="65"/>
      <c r="AC2037" s="65"/>
      <c r="AD2037" s="65"/>
      <c r="AE2037" s="63"/>
    </row>
    <row r="2038" spans="2:31" s="57" customFormat="1" x14ac:dyDescent="0.5">
      <c r="B2038" s="68"/>
      <c r="C2038" s="69"/>
      <c r="D2038" s="69"/>
      <c r="E2038"/>
      <c r="F2038" s="68"/>
      <c r="G2038" s="70"/>
      <c r="H2038" s="67"/>
      <c r="I2038" s="67"/>
      <c r="J2038"/>
      <c r="K2038" s="68"/>
      <c r="L2038" s="69"/>
      <c r="M2038" s="67"/>
      <c r="O2038" s="58"/>
      <c r="P2038" s="58"/>
      <c r="Q2038" s="58"/>
      <c r="R2038" s="59"/>
      <c r="S2038" s="60"/>
      <c r="T2038" s="61"/>
      <c r="U2038" s="61"/>
      <c r="V2038" s="61"/>
      <c r="W2038" s="62"/>
      <c r="X2038" s="60"/>
      <c r="Y2038" s="60"/>
      <c r="Z2038" s="60"/>
      <c r="AA2038" s="64"/>
      <c r="AB2038" s="65"/>
      <c r="AC2038" s="65"/>
      <c r="AD2038" s="65"/>
      <c r="AE2038" s="63"/>
    </row>
    <row r="2039" spans="2:31" s="57" customFormat="1" x14ac:dyDescent="0.5">
      <c r="B2039" s="68"/>
      <c r="C2039" s="69"/>
      <c r="D2039" s="69"/>
      <c r="E2039"/>
      <c r="F2039" s="68"/>
      <c r="G2039" s="70"/>
      <c r="H2039" s="67"/>
      <c r="I2039" s="67"/>
      <c r="J2039"/>
      <c r="K2039" s="68"/>
      <c r="L2039" s="69"/>
      <c r="M2039" s="67"/>
      <c r="O2039" s="58"/>
      <c r="P2039" s="58"/>
      <c r="Q2039" s="58"/>
      <c r="R2039" s="59"/>
      <c r="S2039" s="60"/>
      <c r="T2039" s="61"/>
      <c r="U2039" s="61"/>
      <c r="V2039" s="61"/>
      <c r="W2039" s="62"/>
      <c r="X2039" s="60"/>
      <c r="Y2039" s="60"/>
      <c r="Z2039" s="60"/>
      <c r="AA2039" s="64"/>
      <c r="AB2039" s="65"/>
      <c r="AC2039" s="65"/>
      <c r="AD2039" s="65"/>
      <c r="AE2039" s="63"/>
    </row>
    <row r="2040" spans="2:31" s="57" customFormat="1" x14ac:dyDescent="0.5">
      <c r="B2040" s="68"/>
      <c r="C2040" s="69"/>
      <c r="D2040" s="69"/>
      <c r="E2040"/>
      <c r="F2040" s="68"/>
      <c r="G2040" s="70"/>
      <c r="H2040" s="67"/>
      <c r="I2040" s="67"/>
      <c r="J2040"/>
      <c r="K2040" s="68"/>
      <c r="L2040" s="69"/>
      <c r="M2040" s="67"/>
      <c r="O2040" s="58"/>
      <c r="P2040" s="58"/>
      <c r="Q2040" s="58"/>
      <c r="R2040" s="59"/>
      <c r="S2040" s="60"/>
      <c r="T2040" s="61"/>
      <c r="U2040" s="61"/>
      <c r="V2040" s="61"/>
      <c r="W2040" s="62"/>
      <c r="X2040" s="60"/>
      <c r="Y2040" s="60"/>
      <c r="Z2040" s="60"/>
      <c r="AA2040" s="64"/>
      <c r="AB2040" s="65"/>
      <c r="AC2040" s="65"/>
      <c r="AD2040" s="65"/>
      <c r="AE2040" s="63"/>
    </row>
    <row r="2041" spans="2:31" s="57" customFormat="1" x14ac:dyDescent="0.5">
      <c r="B2041" s="68"/>
      <c r="C2041" s="69"/>
      <c r="D2041" s="69"/>
      <c r="E2041"/>
      <c r="F2041" s="68"/>
      <c r="G2041" s="70"/>
      <c r="H2041" s="67"/>
      <c r="I2041" s="67"/>
      <c r="J2041"/>
      <c r="K2041" s="68"/>
      <c r="L2041" s="69"/>
      <c r="M2041" s="67"/>
      <c r="O2041" s="58"/>
      <c r="P2041" s="58"/>
      <c r="Q2041" s="58"/>
      <c r="R2041" s="59"/>
      <c r="S2041" s="60"/>
      <c r="T2041" s="61"/>
      <c r="U2041" s="61"/>
      <c r="V2041" s="61"/>
      <c r="W2041" s="62"/>
      <c r="X2041" s="60"/>
      <c r="Y2041" s="60"/>
      <c r="Z2041" s="60"/>
      <c r="AA2041" s="64"/>
      <c r="AB2041" s="65"/>
      <c r="AC2041" s="65"/>
      <c r="AD2041" s="65"/>
      <c r="AE2041" s="63"/>
    </row>
    <row r="2042" spans="2:31" s="57" customFormat="1" x14ac:dyDescent="0.5">
      <c r="B2042" s="68"/>
      <c r="C2042" s="69"/>
      <c r="D2042" s="69"/>
      <c r="E2042"/>
      <c r="F2042" s="68"/>
      <c r="G2042" s="70"/>
      <c r="H2042" s="67"/>
      <c r="I2042" s="67"/>
      <c r="J2042"/>
      <c r="K2042" s="68"/>
      <c r="L2042" s="69"/>
      <c r="M2042" s="67"/>
      <c r="O2042" s="58"/>
      <c r="P2042" s="58"/>
      <c r="Q2042" s="58"/>
      <c r="R2042" s="59"/>
      <c r="S2042" s="60"/>
      <c r="T2042" s="61"/>
      <c r="U2042" s="61"/>
      <c r="V2042" s="61"/>
      <c r="W2042" s="62"/>
      <c r="X2042" s="60"/>
      <c r="Y2042" s="60"/>
      <c r="Z2042" s="60"/>
      <c r="AA2042" s="64"/>
      <c r="AB2042" s="65"/>
      <c r="AC2042" s="65"/>
      <c r="AD2042" s="65"/>
      <c r="AE2042" s="63"/>
    </row>
    <row r="2043" spans="2:31" s="57" customFormat="1" x14ac:dyDescent="0.5">
      <c r="B2043" s="68"/>
      <c r="C2043" s="69"/>
      <c r="D2043" s="69"/>
      <c r="E2043"/>
      <c r="F2043" s="68"/>
      <c r="G2043" s="70"/>
      <c r="H2043" s="67"/>
      <c r="I2043" s="67"/>
      <c r="J2043"/>
      <c r="K2043" s="68"/>
      <c r="L2043" s="69"/>
      <c r="M2043" s="67"/>
      <c r="O2043" s="58"/>
      <c r="P2043" s="58"/>
      <c r="Q2043" s="58"/>
      <c r="R2043" s="59"/>
      <c r="S2043" s="60"/>
      <c r="T2043" s="61"/>
      <c r="U2043" s="61"/>
      <c r="V2043" s="61"/>
      <c r="W2043" s="62"/>
      <c r="X2043" s="60"/>
      <c r="Y2043" s="60"/>
      <c r="Z2043" s="60"/>
      <c r="AA2043" s="64"/>
      <c r="AB2043" s="65"/>
      <c r="AC2043" s="65"/>
      <c r="AD2043" s="65"/>
      <c r="AE2043" s="63"/>
    </row>
    <row r="2044" spans="2:31" s="57" customFormat="1" x14ac:dyDescent="0.5">
      <c r="B2044" s="68"/>
      <c r="C2044" s="69"/>
      <c r="D2044" s="69"/>
      <c r="E2044"/>
      <c r="F2044" s="68"/>
      <c r="G2044" s="70"/>
      <c r="H2044" s="67"/>
      <c r="I2044" s="67"/>
      <c r="J2044"/>
      <c r="K2044" s="68"/>
      <c r="L2044" s="69"/>
      <c r="M2044" s="67"/>
      <c r="O2044" s="58"/>
      <c r="P2044" s="58"/>
      <c r="Q2044" s="58"/>
      <c r="R2044" s="59"/>
      <c r="S2044" s="60"/>
      <c r="T2044" s="61"/>
      <c r="U2044" s="61"/>
      <c r="V2044" s="61"/>
      <c r="W2044" s="62"/>
      <c r="X2044" s="60"/>
      <c r="Y2044" s="60"/>
      <c r="Z2044" s="60"/>
      <c r="AA2044" s="64"/>
      <c r="AB2044" s="65"/>
      <c r="AC2044" s="65"/>
      <c r="AD2044" s="65"/>
      <c r="AE2044" s="63"/>
    </row>
    <row r="2045" spans="2:31" s="57" customFormat="1" x14ac:dyDescent="0.5">
      <c r="B2045" s="68"/>
      <c r="C2045" s="69"/>
      <c r="D2045" s="69"/>
      <c r="E2045"/>
      <c r="F2045" s="68"/>
      <c r="G2045" s="70"/>
      <c r="H2045" s="67"/>
      <c r="I2045" s="67"/>
      <c r="J2045"/>
      <c r="K2045" s="68"/>
      <c r="L2045" s="69"/>
      <c r="M2045" s="67"/>
      <c r="O2045" s="58"/>
      <c r="P2045" s="58"/>
      <c r="Q2045" s="58"/>
      <c r="R2045" s="59"/>
      <c r="S2045" s="60"/>
      <c r="T2045" s="61"/>
      <c r="U2045" s="61"/>
      <c r="V2045" s="61"/>
      <c r="W2045" s="62"/>
      <c r="X2045" s="60"/>
      <c r="Y2045" s="60"/>
      <c r="Z2045" s="60"/>
      <c r="AA2045" s="64"/>
      <c r="AB2045" s="65"/>
      <c r="AC2045" s="65"/>
      <c r="AD2045" s="65"/>
      <c r="AE2045" s="63"/>
    </row>
    <row r="2046" spans="2:31" s="57" customFormat="1" x14ac:dyDescent="0.5">
      <c r="B2046" s="68"/>
      <c r="C2046" s="69"/>
      <c r="D2046" s="69"/>
      <c r="E2046"/>
      <c r="F2046" s="68"/>
      <c r="G2046" s="70"/>
      <c r="H2046" s="67"/>
      <c r="I2046" s="67"/>
      <c r="J2046"/>
      <c r="K2046" s="68"/>
      <c r="L2046" s="69"/>
      <c r="M2046" s="67"/>
      <c r="O2046" s="58"/>
      <c r="P2046" s="58"/>
      <c r="Q2046" s="58"/>
      <c r="R2046" s="59"/>
      <c r="S2046" s="60"/>
      <c r="T2046" s="61"/>
      <c r="U2046" s="61"/>
      <c r="V2046" s="61"/>
      <c r="W2046" s="62"/>
      <c r="X2046" s="60"/>
      <c r="Y2046" s="60"/>
      <c r="Z2046" s="60"/>
      <c r="AA2046" s="64"/>
      <c r="AB2046" s="65"/>
      <c r="AC2046" s="65"/>
      <c r="AD2046" s="65"/>
      <c r="AE2046" s="63"/>
    </row>
    <row r="2047" spans="2:31" s="57" customFormat="1" x14ac:dyDescent="0.5">
      <c r="B2047" s="68"/>
      <c r="C2047" s="69"/>
      <c r="D2047" s="69"/>
      <c r="E2047"/>
      <c r="F2047" s="68"/>
      <c r="G2047" s="70"/>
      <c r="H2047" s="67"/>
      <c r="I2047" s="67"/>
      <c r="J2047"/>
      <c r="K2047" s="68"/>
      <c r="L2047" s="69"/>
      <c r="M2047" s="67"/>
      <c r="O2047" s="58"/>
      <c r="P2047" s="58"/>
      <c r="Q2047" s="58"/>
      <c r="R2047" s="59"/>
      <c r="S2047" s="60"/>
      <c r="T2047" s="61"/>
      <c r="U2047" s="61"/>
      <c r="V2047" s="61"/>
      <c r="W2047" s="62"/>
      <c r="X2047" s="60"/>
      <c r="Y2047" s="60"/>
      <c r="Z2047" s="60"/>
      <c r="AA2047" s="64"/>
      <c r="AB2047" s="65"/>
      <c r="AC2047" s="65"/>
      <c r="AD2047" s="65"/>
      <c r="AE2047" s="63"/>
    </row>
    <row r="2048" spans="2:31" s="57" customFormat="1" x14ac:dyDescent="0.5">
      <c r="B2048" s="68"/>
      <c r="C2048" s="69"/>
      <c r="D2048" s="69"/>
      <c r="E2048"/>
      <c r="F2048" s="68"/>
      <c r="G2048" s="70"/>
      <c r="H2048" s="67"/>
      <c r="I2048" s="67"/>
      <c r="J2048"/>
      <c r="K2048" s="68"/>
      <c r="L2048" s="69"/>
      <c r="M2048" s="67"/>
      <c r="O2048" s="58"/>
      <c r="P2048" s="58"/>
      <c r="Q2048" s="58"/>
      <c r="R2048" s="59"/>
      <c r="S2048" s="60"/>
      <c r="T2048" s="61"/>
      <c r="U2048" s="61"/>
      <c r="V2048" s="61"/>
      <c r="W2048" s="62"/>
      <c r="X2048" s="60"/>
      <c r="Y2048" s="60"/>
      <c r="Z2048" s="60"/>
      <c r="AA2048" s="64"/>
      <c r="AB2048" s="65"/>
      <c r="AC2048" s="65"/>
      <c r="AD2048" s="65"/>
      <c r="AE2048" s="63"/>
    </row>
    <row r="2049" spans="2:31" s="57" customFormat="1" x14ac:dyDescent="0.5">
      <c r="B2049" s="68"/>
      <c r="C2049" s="69"/>
      <c r="D2049" s="69"/>
      <c r="E2049"/>
      <c r="F2049" s="68"/>
      <c r="G2049" s="70"/>
      <c r="H2049" s="67"/>
      <c r="I2049" s="67"/>
      <c r="J2049"/>
      <c r="K2049" s="68"/>
      <c r="L2049" s="69"/>
      <c r="M2049" s="67"/>
      <c r="O2049" s="58"/>
      <c r="P2049" s="58"/>
      <c r="Q2049" s="58"/>
      <c r="R2049" s="59"/>
      <c r="S2049" s="60"/>
      <c r="T2049" s="61"/>
      <c r="U2049" s="61"/>
      <c r="V2049" s="61"/>
      <c r="W2049" s="62"/>
      <c r="X2049" s="60"/>
      <c r="Y2049" s="60"/>
      <c r="Z2049" s="60"/>
      <c r="AA2049" s="64"/>
      <c r="AB2049" s="65"/>
      <c r="AC2049" s="65"/>
      <c r="AD2049" s="65"/>
      <c r="AE2049" s="63"/>
    </row>
    <row r="2050" spans="2:31" s="57" customFormat="1" x14ac:dyDescent="0.5">
      <c r="B2050" s="68"/>
      <c r="C2050" s="69"/>
      <c r="D2050" s="69"/>
      <c r="E2050"/>
      <c r="F2050" s="68"/>
      <c r="G2050" s="70"/>
      <c r="H2050" s="67"/>
      <c r="I2050" s="67"/>
      <c r="J2050"/>
      <c r="K2050" s="68"/>
      <c r="L2050" s="69"/>
      <c r="M2050" s="67"/>
      <c r="O2050" s="58"/>
      <c r="P2050" s="58"/>
      <c r="Q2050" s="58"/>
      <c r="R2050" s="59"/>
      <c r="S2050" s="60"/>
      <c r="T2050" s="61"/>
      <c r="U2050" s="61"/>
      <c r="V2050" s="61"/>
      <c r="W2050" s="62"/>
      <c r="X2050" s="60"/>
      <c r="Y2050" s="60"/>
      <c r="Z2050" s="60"/>
      <c r="AA2050" s="64"/>
      <c r="AB2050" s="65"/>
      <c r="AC2050" s="65"/>
      <c r="AD2050" s="65"/>
      <c r="AE2050" s="63"/>
    </row>
    <row r="2051" spans="2:31" s="57" customFormat="1" x14ac:dyDescent="0.5">
      <c r="B2051" s="68"/>
      <c r="C2051" s="69"/>
      <c r="D2051" s="69"/>
      <c r="E2051"/>
      <c r="F2051" s="68"/>
      <c r="G2051" s="70"/>
      <c r="H2051" s="67"/>
      <c r="I2051" s="67"/>
      <c r="J2051"/>
      <c r="K2051" s="68"/>
      <c r="L2051" s="69"/>
      <c r="M2051" s="67"/>
      <c r="O2051" s="58"/>
      <c r="P2051" s="58"/>
      <c r="Q2051" s="58"/>
      <c r="R2051" s="59"/>
      <c r="S2051" s="60"/>
      <c r="T2051" s="61"/>
      <c r="U2051" s="61"/>
      <c r="V2051" s="61"/>
      <c r="W2051" s="62"/>
      <c r="X2051" s="60"/>
      <c r="Y2051" s="60"/>
      <c r="Z2051" s="60"/>
      <c r="AA2051" s="64"/>
      <c r="AB2051" s="65"/>
      <c r="AC2051" s="65"/>
      <c r="AD2051" s="65"/>
      <c r="AE2051" s="63"/>
    </row>
    <row r="2052" spans="2:31" s="57" customFormat="1" x14ac:dyDescent="0.5">
      <c r="B2052" s="68"/>
      <c r="C2052" s="69"/>
      <c r="D2052" s="69"/>
      <c r="E2052"/>
      <c r="F2052" s="68"/>
      <c r="G2052" s="70"/>
      <c r="H2052" s="67"/>
      <c r="I2052" s="67"/>
      <c r="J2052"/>
      <c r="K2052" s="68"/>
      <c r="L2052" s="69"/>
      <c r="M2052" s="67"/>
      <c r="O2052" s="58"/>
      <c r="P2052" s="58"/>
      <c r="Q2052" s="58"/>
      <c r="R2052" s="59"/>
      <c r="S2052" s="60"/>
      <c r="T2052" s="61"/>
      <c r="U2052" s="61"/>
      <c r="V2052" s="61"/>
      <c r="W2052" s="62"/>
      <c r="X2052" s="60"/>
      <c r="Y2052" s="60"/>
      <c r="Z2052" s="60"/>
      <c r="AA2052" s="64"/>
      <c r="AB2052" s="65"/>
      <c r="AC2052" s="65"/>
      <c r="AD2052" s="65"/>
      <c r="AE2052" s="63"/>
    </row>
    <row r="2053" spans="2:31" s="57" customFormat="1" x14ac:dyDescent="0.5">
      <c r="B2053" s="68"/>
      <c r="C2053" s="69"/>
      <c r="D2053" s="69"/>
      <c r="E2053"/>
      <c r="F2053" s="68"/>
      <c r="G2053" s="70"/>
      <c r="H2053" s="67"/>
      <c r="I2053" s="67"/>
      <c r="J2053"/>
      <c r="K2053" s="68"/>
      <c r="L2053" s="69"/>
      <c r="M2053" s="67"/>
      <c r="O2053" s="58"/>
      <c r="P2053" s="58"/>
      <c r="Q2053" s="58"/>
      <c r="R2053" s="59"/>
      <c r="S2053" s="60"/>
      <c r="T2053" s="61"/>
      <c r="U2053" s="61"/>
      <c r="V2053" s="61"/>
      <c r="W2053" s="62"/>
      <c r="X2053" s="60"/>
      <c r="Y2053" s="60"/>
      <c r="Z2053" s="60"/>
      <c r="AA2053" s="64"/>
      <c r="AB2053" s="65"/>
      <c r="AC2053" s="65"/>
      <c r="AD2053" s="65"/>
      <c r="AE2053" s="63"/>
    </row>
    <row r="2054" spans="2:31" s="57" customFormat="1" x14ac:dyDescent="0.5">
      <c r="B2054" s="68"/>
      <c r="C2054" s="69"/>
      <c r="D2054" s="69"/>
      <c r="E2054"/>
      <c r="F2054" s="68"/>
      <c r="G2054" s="70"/>
      <c r="H2054" s="67"/>
      <c r="I2054" s="67"/>
      <c r="J2054"/>
      <c r="K2054" s="68"/>
      <c r="L2054" s="69"/>
      <c r="M2054" s="67"/>
      <c r="O2054" s="58"/>
      <c r="P2054" s="58"/>
      <c r="Q2054" s="58"/>
      <c r="R2054" s="59"/>
      <c r="S2054" s="60"/>
      <c r="T2054" s="61"/>
      <c r="U2054" s="61"/>
      <c r="V2054" s="61"/>
      <c r="W2054" s="62"/>
      <c r="X2054" s="60"/>
      <c r="Y2054" s="60"/>
      <c r="Z2054" s="60"/>
      <c r="AA2054" s="64"/>
      <c r="AB2054" s="65"/>
      <c r="AC2054" s="65"/>
      <c r="AD2054" s="65"/>
      <c r="AE2054" s="63"/>
    </row>
    <row r="2055" spans="2:31" s="57" customFormat="1" x14ac:dyDescent="0.5">
      <c r="B2055" s="68"/>
      <c r="C2055" s="69"/>
      <c r="D2055" s="69"/>
      <c r="E2055"/>
      <c r="F2055" s="68"/>
      <c r="G2055" s="70"/>
      <c r="H2055" s="67"/>
      <c r="I2055" s="67"/>
      <c r="J2055"/>
      <c r="K2055" s="68"/>
      <c r="L2055" s="69"/>
      <c r="M2055" s="67"/>
      <c r="O2055" s="58"/>
      <c r="P2055" s="58"/>
      <c r="Q2055" s="58"/>
      <c r="R2055" s="59"/>
      <c r="S2055" s="60"/>
      <c r="T2055" s="61"/>
      <c r="U2055" s="61"/>
      <c r="V2055" s="61"/>
      <c r="W2055" s="62"/>
      <c r="X2055" s="60"/>
      <c r="Y2055" s="60"/>
      <c r="Z2055" s="60"/>
      <c r="AA2055" s="64"/>
      <c r="AB2055" s="65"/>
      <c r="AC2055" s="65"/>
      <c r="AD2055" s="65"/>
      <c r="AE2055" s="63"/>
    </row>
    <row r="2056" spans="2:31" s="57" customFormat="1" x14ac:dyDescent="0.5">
      <c r="B2056" s="68"/>
      <c r="C2056" s="69"/>
      <c r="D2056" s="69"/>
      <c r="E2056"/>
      <c r="F2056" s="68"/>
      <c r="G2056" s="70"/>
      <c r="H2056" s="67"/>
      <c r="I2056" s="67"/>
      <c r="J2056"/>
      <c r="K2056" s="68"/>
      <c r="L2056" s="69"/>
      <c r="M2056" s="67"/>
      <c r="O2056" s="58"/>
      <c r="P2056" s="58"/>
      <c r="Q2056" s="58"/>
      <c r="R2056" s="59"/>
      <c r="S2056" s="60"/>
      <c r="T2056" s="61"/>
      <c r="U2056" s="61"/>
      <c r="V2056" s="61"/>
      <c r="W2056" s="62"/>
      <c r="X2056" s="60"/>
      <c r="Y2056" s="60"/>
      <c r="Z2056" s="60"/>
      <c r="AA2056" s="64"/>
      <c r="AB2056" s="65"/>
      <c r="AC2056" s="65"/>
      <c r="AD2056" s="65"/>
      <c r="AE2056" s="63"/>
    </row>
    <row r="2057" spans="2:31" s="57" customFormat="1" x14ac:dyDescent="0.5">
      <c r="B2057" s="68"/>
      <c r="C2057" s="69"/>
      <c r="D2057" s="69"/>
      <c r="E2057"/>
      <c r="F2057" s="68"/>
      <c r="G2057" s="70"/>
      <c r="H2057" s="67"/>
      <c r="I2057" s="67"/>
      <c r="J2057"/>
      <c r="K2057" s="68"/>
      <c r="L2057" s="69"/>
      <c r="M2057" s="67"/>
      <c r="O2057" s="58"/>
      <c r="P2057" s="58"/>
      <c r="Q2057" s="58"/>
      <c r="R2057" s="59"/>
      <c r="S2057" s="60"/>
      <c r="T2057" s="61"/>
      <c r="U2057" s="61"/>
      <c r="V2057" s="61"/>
      <c r="W2057" s="62"/>
      <c r="X2057" s="60"/>
      <c r="Y2057" s="60"/>
      <c r="Z2057" s="60"/>
      <c r="AA2057" s="64"/>
      <c r="AB2057" s="65"/>
      <c r="AC2057" s="65"/>
      <c r="AD2057" s="65"/>
      <c r="AE2057" s="63"/>
    </row>
    <row r="2058" spans="2:31" s="57" customFormat="1" x14ac:dyDescent="0.5">
      <c r="B2058" s="68"/>
      <c r="C2058" s="69"/>
      <c r="D2058" s="69"/>
      <c r="E2058"/>
      <c r="F2058" s="68"/>
      <c r="G2058" s="70"/>
      <c r="H2058" s="67"/>
      <c r="I2058" s="67"/>
      <c r="J2058"/>
      <c r="K2058" s="68"/>
      <c r="L2058" s="69"/>
      <c r="M2058" s="67"/>
      <c r="O2058" s="58"/>
      <c r="P2058" s="58"/>
      <c r="Q2058" s="58"/>
      <c r="R2058" s="59"/>
      <c r="S2058" s="60"/>
      <c r="T2058" s="61"/>
      <c r="U2058" s="61"/>
      <c r="V2058" s="61"/>
      <c r="W2058" s="62"/>
      <c r="X2058" s="60"/>
      <c r="Y2058" s="60"/>
      <c r="Z2058" s="60"/>
      <c r="AA2058" s="64"/>
      <c r="AB2058" s="65"/>
      <c r="AC2058" s="65"/>
      <c r="AD2058" s="65"/>
      <c r="AE2058" s="63"/>
    </row>
    <row r="2059" spans="2:31" s="57" customFormat="1" x14ac:dyDescent="0.5">
      <c r="B2059" s="68"/>
      <c r="C2059" s="69"/>
      <c r="D2059" s="69"/>
      <c r="E2059"/>
      <c r="F2059" s="68"/>
      <c r="G2059" s="70"/>
      <c r="H2059" s="67"/>
      <c r="I2059" s="67"/>
      <c r="J2059"/>
      <c r="K2059" s="68"/>
      <c r="L2059" s="69"/>
      <c r="M2059" s="67"/>
      <c r="O2059" s="58"/>
      <c r="P2059" s="58"/>
      <c r="Q2059" s="58"/>
      <c r="R2059" s="59"/>
      <c r="S2059" s="60"/>
      <c r="T2059" s="61"/>
      <c r="U2059" s="61"/>
      <c r="V2059" s="61"/>
      <c r="W2059" s="62"/>
      <c r="X2059" s="60"/>
      <c r="Y2059" s="60"/>
      <c r="Z2059" s="60"/>
      <c r="AA2059" s="64"/>
      <c r="AB2059" s="65"/>
      <c r="AC2059" s="65"/>
      <c r="AD2059" s="65"/>
      <c r="AE2059" s="63"/>
    </row>
    <row r="2060" spans="2:31" s="57" customFormat="1" x14ac:dyDescent="0.5">
      <c r="B2060" s="68"/>
      <c r="C2060" s="69"/>
      <c r="D2060" s="69"/>
      <c r="E2060"/>
      <c r="F2060" s="68"/>
      <c r="G2060" s="70"/>
      <c r="H2060" s="67"/>
      <c r="I2060" s="67"/>
      <c r="J2060"/>
      <c r="K2060" s="68"/>
      <c r="L2060" s="69"/>
      <c r="M2060" s="67"/>
      <c r="O2060" s="58"/>
      <c r="P2060" s="58"/>
      <c r="Q2060" s="58"/>
      <c r="R2060" s="59"/>
      <c r="S2060" s="60"/>
      <c r="T2060" s="61"/>
      <c r="U2060" s="61"/>
      <c r="V2060" s="61"/>
      <c r="W2060" s="62"/>
      <c r="X2060" s="60"/>
      <c r="Y2060" s="60"/>
      <c r="Z2060" s="60"/>
      <c r="AA2060" s="64"/>
      <c r="AB2060" s="65"/>
      <c r="AC2060" s="65"/>
      <c r="AD2060" s="65"/>
      <c r="AE2060" s="63"/>
    </row>
    <row r="2061" spans="2:31" s="57" customFormat="1" x14ac:dyDescent="0.5">
      <c r="B2061" s="68"/>
      <c r="C2061" s="69"/>
      <c r="D2061" s="69"/>
      <c r="E2061"/>
      <c r="F2061" s="68"/>
      <c r="G2061" s="70"/>
      <c r="H2061" s="67"/>
      <c r="I2061" s="67"/>
      <c r="J2061"/>
      <c r="K2061" s="68"/>
      <c r="L2061" s="69"/>
      <c r="M2061" s="67"/>
      <c r="O2061" s="58"/>
      <c r="P2061" s="58"/>
      <c r="Q2061" s="58"/>
      <c r="R2061" s="59"/>
      <c r="S2061" s="60"/>
      <c r="T2061" s="61"/>
      <c r="U2061" s="61"/>
      <c r="V2061" s="61"/>
      <c r="W2061" s="62"/>
      <c r="X2061" s="60"/>
      <c r="Y2061" s="60"/>
      <c r="Z2061" s="60"/>
      <c r="AA2061" s="64"/>
      <c r="AB2061" s="65"/>
      <c r="AC2061" s="65"/>
      <c r="AD2061" s="65"/>
      <c r="AE2061" s="63"/>
    </row>
    <row r="2062" spans="2:31" s="57" customFormat="1" x14ac:dyDescent="0.5">
      <c r="B2062" s="68"/>
      <c r="C2062" s="69"/>
      <c r="D2062" s="69"/>
      <c r="E2062"/>
      <c r="F2062" s="68"/>
      <c r="G2062" s="70"/>
      <c r="H2062" s="67"/>
      <c r="I2062" s="67"/>
      <c r="J2062"/>
      <c r="K2062" s="68"/>
      <c r="L2062" s="69"/>
      <c r="M2062" s="67"/>
      <c r="O2062" s="58"/>
      <c r="P2062" s="58"/>
      <c r="Q2062" s="58"/>
      <c r="R2062" s="59"/>
      <c r="S2062" s="60"/>
      <c r="T2062" s="61"/>
      <c r="U2062" s="61"/>
      <c r="V2062" s="61"/>
      <c r="W2062" s="62"/>
      <c r="X2062" s="60"/>
      <c r="Y2062" s="60"/>
      <c r="Z2062" s="60"/>
      <c r="AA2062" s="64"/>
      <c r="AB2062" s="65"/>
      <c r="AC2062" s="65"/>
      <c r="AD2062" s="65"/>
      <c r="AE2062" s="63"/>
    </row>
    <row r="2063" spans="2:31" s="57" customFormat="1" x14ac:dyDescent="0.5">
      <c r="B2063" s="68"/>
      <c r="C2063" s="69"/>
      <c r="D2063" s="69"/>
      <c r="E2063"/>
      <c r="F2063" s="68"/>
      <c r="G2063" s="70"/>
      <c r="H2063" s="67"/>
      <c r="I2063" s="67"/>
      <c r="J2063"/>
      <c r="K2063" s="68"/>
      <c r="L2063" s="69"/>
      <c r="M2063" s="67"/>
      <c r="O2063" s="58"/>
      <c r="P2063" s="58"/>
      <c r="Q2063" s="58"/>
      <c r="R2063" s="59"/>
      <c r="S2063" s="60"/>
      <c r="T2063" s="61"/>
      <c r="U2063" s="61"/>
      <c r="V2063" s="61"/>
      <c r="W2063" s="62"/>
      <c r="X2063" s="60"/>
      <c r="Y2063" s="60"/>
      <c r="Z2063" s="60"/>
      <c r="AA2063" s="64"/>
      <c r="AB2063" s="65"/>
      <c r="AC2063" s="65"/>
      <c r="AD2063" s="65"/>
      <c r="AE2063" s="63"/>
    </row>
    <row r="2064" spans="2:31" s="57" customFormat="1" x14ac:dyDescent="0.5">
      <c r="B2064" s="68"/>
      <c r="C2064" s="69"/>
      <c r="D2064" s="69"/>
      <c r="E2064"/>
      <c r="F2064" s="68"/>
      <c r="G2064" s="70"/>
      <c r="H2064" s="67"/>
      <c r="I2064" s="67"/>
      <c r="J2064"/>
      <c r="K2064" s="68"/>
      <c r="L2064" s="69"/>
      <c r="M2064" s="67"/>
      <c r="O2064" s="58"/>
      <c r="P2064" s="58"/>
      <c r="Q2064" s="58"/>
      <c r="R2064" s="59"/>
      <c r="S2064" s="60"/>
      <c r="T2064" s="61"/>
      <c r="U2064" s="61"/>
      <c r="V2064" s="61"/>
      <c r="W2064" s="62"/>
      <c r="X2064" s="60"/>
      <c r="Y2064" s="60"/>
      <c r="Z2064" s="60"/>
      <c r="AA2064" s="64"/>
      <c r="AB2064" s="65"/>
      <c r="AC2064" s="65"/>
      <c r="AD2064" s="65"/>
      <c r="AE2064" s="63"/>
    </row>
    <row r="2065" spans="2:31" s="57" customFormat="1" x14ac:dyDescent="0.5">
      <c r="B2065" s="68"/>
      <c r="C2065" s="69"/>
      <c r="D2065" s="69"/>
      <c r="E2065"/>
      <c r="F2065" s="68"/>
      <c r="G2065" s="70"/>
      <c r="H2065" s="67"/>
      <c r="I2065" s="67"/>
      <c r="J2065"/>
      <c r="K2065" s="68"/>
      <c r="L2065" s="69"/>
      <c r="M2065" s="67"/>
      <c r="O2065" s="58"/>
      <c r="P2065" s="58"/>
      <c r="Q2065" s="58"/>
      <c r="R2065" s="59"/>
      <c r="S2065" s="60"/>
      <c r="T2065" s="61"/>
      <c r="U2065" s="61"/>
      <c r="V2065" s="61"/>
      <c r="W2065" s="62"/>
      <c r="X2065" s="60"/>
      <c r="Y2065" s="60"/>
      <c r="Z2065" s="60"/>
      <c r="AA2065" s="64"/>
      <c r="AB2065" s="65"/>
      <c r="AC2065" s="65"/>
      <c r="AD2065" s="65"/>
      <c r="AE2065" s="63"/>
    </row>
    <row r="2066" spans="2:31" s="57" customFormat="1" x14ac:dyDescent="0.5">
      <c r="B2066" s="68"/>
      <c r="C2066" s="69"/>
      <c r="D2066" s="69"/>
      <c r="E2066"/>
      <c r="F2066" s="68"/>
      <c r="G2066" s="70"/>
      <c r="H2066" s="67"/>
      <c r="I2066" s="67"/>
      <c r="J2066"/>
      <c r="K2066" s="68"/>
      <c r="L2066" s="69"/>
      <c r="M2066" s="67"/>
      <c r="O2066" s="58"/>
      <c r="P2066" s="58"/>
      <c r="Q2066" s="58"/>
      <c r="R2066" s="59"/>
      <c r="S2066" s="60"/>
      <c r="T2066" s="61"/>
      <c r="U2066" s="61"/>
      <c r="V2066" s="61"/>
      <c r="W2066" s="62"/>
      <c r="X2066" s="60"/>
      <c r="Y2066" s="60"/>
      <c r="Z2066" s="60"/>
      <c r="AA2066" s="64"/>
      <c r="AB2066" s="65"/>
      <c r="AC2066" s="65"/>
      <c r="AD2066" s="65"/>
      <c r="AE2066" s="63"/>
    </row>
    <row r="2067" spans="2:31" s="57" customFormat="1" x14ac:dyDescent="0.5">
      <c r="B2067" s="68"/>
      <c r="C2067" s="69"/>
      <c r="D2067" s="69"/>
      <c r="E2067"/>
      <c r="F2067" s="68"/>
      <c r="G2067" s="70"/>
      <c r="H2067" s="67"/>
      <c r="I2067" s="67"/>
      <c r="J2067"/>
      <c r="K2067" s="68"/>
      <c r="L2067" s="69"/>
      <c r="M2067" s="67"/>
      <c r="O2067" s="58"/>
      <c r="P2067" s="58"/>
      <c r="Q2067" s="58"/>
      <c r="R2067" s="59"/>
      <c r="S2067" s="60"/>
      <c r="T2067" s="61"/>
      <c r="U2067" s="61"/>
      <c r="V2067" s="61"/>
      <c r="W2067" s="62"/>
      <c r="X2067" s="60"/>
      <c r="Y2067" s="60"/>
      <c r="Z2067" s="60"/>
      <c r="AA2067" s="64"/>
      <c r="AB2067" s="65"/>
      <c r="AC2067" s="65"/>
      <c r="AD2067" s="65"/>
      <c r="AE2067" s="63"/>
    </row>
    <row r="2068" spans="2:31" s="57" customFormat="1" x14ac:dyDescent="0.5">
      <c r="B2068" s="68"/>
      <c r="C2068" s="69"/>
      <c r="D2068" s="69"/>
      <c r="E2068"/>
      <c r="F2068" s="68"/>
      <c r="G2068" s="70"/>
      <c r="H2068" s="67"/>
      <c r="I2068" s="67"/>
      <c r="J2068"/>
      <c r="K2068" s="68"/>
      <c r="L2068" s="69"/>
      <c r="M2068" s="67"/>
      <c r="O2068" s="58"/>
      <c r="P2068" s="58"/>
      <c r="Q2068" s="58"/>
      <c r="R2068" s="59"/>
      <c r="S2068" s="60"/>
      <c r="T2068" s="61"/>
      <c r="U2068" s="61"/>
      <c r="V2068" s="61"/>
      <c r="W2068" s="62"/>
      <c r="X2068" s="60"/>
      <c r="Y2068" s="60"/>
      <c r="Z2068" s="60"/>
      <c r="AA2068" s="64"/>
      <c r="AB2068" s="65"/>
      <c r="AC2068" s="65"/>
      <c r="AD2068" s="65"/>
      <c r="AE2068" s="63"/>
    </row>
    <row r="2069" spans="2:31" s="57" customFormat="1" x14ac:dyDescent="0.5">
      <c r="B2069" s="68"/>
      <c r="C2069" s="69"/>
      <c r="D2069" s="69"/>
      <c r="E2069"/>
      <c r="F2069" s="68"/>
      <c r="G2069" s="70"/>
      <c r="H2069" s="67"/>
      <c r="I2069" s="67"/>
      <c r="J2069"/>
      <c r="K2069" s="68"/>
      <c r="L2069" s="69"/>
      <c r="M2069" s="67"/>
      <c r="O2069" s="58"/>
      <c r="P2069" s="58"/>
      <c r="Q2069" s="58"/>
      <c r="R2069" s="59"/>
      <c r="S2069" s="60"/>
      <c r="T2069" s="61"/>
      <c r="U2069" s="61"/>
      <c r="V2069" s="61"/>
      <c r="W2069" s="62"/>
      <c r="X2069" s="60"/>
      <c r="Y2069" s="60"/>
      <c r="Z2069" s="60"/>
      <c r="AA2069" s="64"/>
      <c r="AB2069" s="65"/>
      <c r="AC2069" s="65"/>
      <c r="AD2069" s="65"/>
      <c r="AE2069" s="63"/>
    </row>
    <row r="2070" spans="2:31" s="57" customFormat="1" x14ac:dyDescent="0.5">
      <c r="B2070" s="68"/>
      <c r="C2070" s="69"/>
      <c r="D2070" s="69"/>
      <c r="E2070"/>
      <c r="F2070" s="68"/>
      <c r="G2070" s="70"/>
      <c r="H2070" s="67"/>
      <c r="I2070" s="67"/>
      <c r="J2070"/>
      <c r="K2070" s="68"/>
      <c r="L2070" s="69"/>
      <c r="M2070" s="67"/>
      <c r="O2070" s="58"/>
      <c r="P2070" s="58"/>
      <c r="Q2070" s="58"/>
      <c r="R2070" s="59"/>
      <c r="S2070" s="60"/>
      <c r="T2070" s="61"/>
      <c r="U2070" s="61"/>
      <c r="V2070" s="61"/>
      <c r="W2070" s="62"/>
      <c r="X2070" s="60"/>
      <c r="Y2070" s="60"/>
      <c r="Z2070" s="60"/>
      <c r="AA2070" s="64"/>
      <c r="AB2070" s="65"/>
      <c r="AC2070" s="65"/>
      <c r="AD2070" s="65"/>
      <c r="AE2070" s="63"/>
    </row>
    <row r="2071" spans="2:31" s="57" customFormat="1" x14ac:dyDescent="0.5">
      <c r="B2071" s="68"/>
      <c r="C2071" s="69"/>
      <c r="D2071" s="69"/>
      <c r="E2071"/>
      <c r="F2071" s="68"/>
      <c r="G2071" s="70"/>
      <c r="H2071" s="67"/>
      <c r="I2071" s="67"/>
      <c r="J2071"/>
      <c r="K2071" s="68"/>
      <c r="L2071" s="69"/>
      <c r="M2071" s="67"/>
      <c r="O2071" s="58"/>
      <c r="P2071" s="58"/>
      <c r="Q2071" s="58"/>
      <c r="R2071" s="59"/>
      <c r="S2071" s="60"/>
      <c r="T2071" s="61"/>
      <c r="U2071" s="61"/>
      <c r="V2071" s="61"/>
      <c r="W2071" s="62"/>
      <c r="X2071" s="60"/>
      <c r="Y2071" s="60"/>
      <c r="Z2071" s="60"/>
      <c r="AA2071" s="64"/>
      <c r="AB2071" s="65"/>
      <c r="AC2071" s="65"/>
      <c r="AD2071" s="65"/>
      <c r="AE2071" s="63"/>
    </row>
    <row r="2072" spans="2:31" s="57" customFormat="1" x14ac:dyDescent="0.5">
      <c r="B2072" s="68"/>
      <c r="C2072" s="69"/>
      <c r="D2072" s="69"/>
      <c r="E2072"/>
      <c r="F2072" s="68"/>
      <c r="G2072" s="70"/>
      <c r="H2072" s="67"/>
      <c r="I2072" s="67"/>
      <c r="J2072"/>
      <c r="K2072" s="68"/>
      <c r="L2072" s="69"/>
      <c r="M2072" s="67"/>
      <c r="O2072" s="58"/>
      <c r="P2072" s="58"/>
      <c r="Q2072" s="58"/>
      <c r="R2072" s="59"/>
      <c r="S2072" s="60"/>
      <c r="T2072" s="61"/>
      <c r="U2072" s="61"/>
      <c r="V2072" s="61"/>
      <c r="W2072" s="62"/>
      <c r="X2072" s="60"/>
      <c r="Y2072" s="60"/>
      <c r="Z2072" s="60"/>
      <c r="AA2072" s="64"/>
      <c r="AB2072" s="65"/>
      <c r="AC2072" s="65"/>
      <c r="AD2072" s="65"/>
      <c r="AE2072" s="63"/>
    </row>
    <row r="2073" spans="2:31" s="57" customFormat="1" x14ac:dyDescent="0.5">
      <c r="B2073" s="68"/>
      <c r="C2073" s="69"/>
      <c r="D2073" s="69"/>
      <c r="E2073"/>
      <c r="F2073" s="68"/>
      <c r="G2073" s="70"/>
      <c r="H2073" s="67"/>
      <c r="I2073" s="67"/>
      <c r="J2073"/>
      <c r="K2073" s="68"/>
      <c r="L2073" s="69"/>
      <c r="M2073" s="67"/>
      <c r="O2073" s="58"/>
      <c r="P2073" s="58"/>
      <c r="Q2073" s="58"/>
      <c r="R2073" s="59"/>
      <c r="S2073" s="60"/>
      <c r="T2073" s="61"/>
      <c r="U2073" s="61"/>
      <c r="V2073" s="61"/>
      <c r="W2073" s="62"/>
      <c r="X2073" s="60"/>
      <c r="Y2073" s="60"/>
      <c r="Z2073" s="60"/>
      <c r="AA2073" s="64"/>
      <c r="AB2073" s="65"/>
      <c r="AC2073" s="65"/>
      <c r="AD2073" s="65"/>
      <c r="AE2073" s="63"/>
    </row>
    <row r="2074" spans="2:31" s="57" customFormat="1" x14ac:dyDescent="0.5">
      <c r="B2074" s="68"/>
      <c r="C2074" s="69"/>
      <c r="D2074" s="69"/>
      <c r="E2074"/>
      <c r="F2074" s="68"/>
      <c r="G2074" s="70"/>
      <c r="H2074" s="67"/>
      <c r="I2074" s="67"/>
      <c r="J2074"/>
      <c r="K2074" s="68"/>
      <c r="L2074" s="69"/>
      <c r="M2074" s="67"/>
      <c r="O2074" s="58"/>
      <c r="P2074" s="58"/>
      <c r="Q2074" s="58"/>
      <c r="R2074" s="59"/>
      <c r="S2074" s="60"/>
      <c r="T2074" s="61"/>
      <c r="U2074" s="61"/>
      <c r="V2074" s="61"/>
      <c r="W2074" s="62"/>
      <c r="X2074" s="60"/>
      <c r="Y2074" s="60"/>
      <c r="Z2074" s="60"/>
      <c r="AA2074" s="64"/>
      <c r="AB2074" s="65"/>
      <c r="AC2074" s="65"/>
      <c r="AD2074" s="65"/>
      <c r="AE2074" s="63"/>
    </row>
    <row r="2075" spans="2:31" s="57" customFormat="1" x14ac:dyDescent="0.5">
      <c r="B2075" s="68"/>
      <c r="C2075" s="69"/>
      <c r="D2075" s="69"/>
      <c r="E2075"/>
      <c r="F2075" s="68"/>
      <c r="G2075" s="70"/>
      <c r="H2075" s="67"/>
      <c r="I2075" s="67"/>
      <c r="J2075"/>
      <c r="K2075" s="68"/>
      <c r="L2075" s="69"/>
      <c r="M2075" s="67"/>
      <c r="O2075" s="58"/>
      <c r="P2075" s="58"/>
      <c r="Q2075" s="58"/>
      <c r="R2075" s="59"/>
      <c r="S2075" s="60"/>
      <c r="T2075" s="61"/>
      <c r="U2075" s="61"/>
      <c r="V2075" s="61"/>
      <c r="W2075" s="62"/>
      <c r="X2075" s="60"/>
      <c r="Y2075" s="60"/>
      <c r="Z2075" s="60"/>
      <c r="AA2075" s="64"/>
      <c r="AB2075" s="65"/>
      <c r="AC2075" s="65"/>
      <c r="AD2075" s="65"/>
      <c r="AE2075" s="63"/>
    </row>
    <row r="2076" spans="2:31" s="57" customFormat="1" x14ac:dyDescent="0.5">
      <c r="B2076" s="68"/>
      <c r="C2076" s="69"/>
      <c r="D2076" s="69"/>
      <c r="E2076"/>
      <c r="F2076" s="68"/>
      <c r="G2076" s="70"/>
      <c r="H2076" s="67"/>
      <c r="I2076" s="67"/>
      <c r="J2076"/>
      <c r="K2076" s="68"/>
      <c r="L2076" s="69"/>
      <c r="M2076" s="67"/>
      <c r="O2076" s="58"/>
      <c r="P2076" s="58"/>
      <c r="Q2076" s="58"/>
      <c r="R2076" s="59"/>
      <c r="S2076" s="60"/>
      <c r="T2076" s="61"/>
      <c r="U2076" s="61"/>
      <c r="V2076" s="61"/>
      <c r="W2076" s="62"/>
      <c r="X2076" s="60"/>
      <c r="Y2076" s="60"/>
      <c r="Z2076" s="60"/>
      <c r="AA2076" s="64"/>
      <c r="AB2076" s="65"/>
      <c r="AC2076" s="65"/>
      <c r="AD2076" s="65"/>
      <c r="AE2076" s="63"/>
    </row>
    <row r="2077" spans="2:31" s="57" customFormat="1" x14ac:dyDescent="0.5">
      <c r="B2077" s="68"/>
      <c r="C2077" s="69"/>
      <c r="D2077" s="69"/>
      <c r="E2077"/>
      <c r="F2077" s="68"/>
      <c r="G2077" s="70"/>
      <c r="H2077" s="67"/>
      <c r="I2077" s="67"/>
      <c r="J2077"/>
      <c r="K2077" s="68"/>
      <c r="L2077" s="69"/>
      <c r="M2077" s="67"/>
      <c r="O2077" s="58"/>
      <c r="P2077" s="58"/>
      <c r="Q2077" s="58"/>
      <c r="R2077" s="59"/>
      <c r="S2077" s="60"/>
      <c r="T2077" s="61"/>
      <c r="U2077" s="61"/>
      <c r="V2077" s="61"/>
      <c r="W2077" s="62"/>
      <c r="X2077" s="60"/>
      <c r="Y2077" s="60"/>
      <c r="Z2077" s="60"/>
      <c r="AA2077" s="64"/>
      <c r="AB2077" s="65"/>
      <c r="AC2077" s="65"/>
      <c r="AD2077" s="65"/>
      <c r="AE2077" s="63"/>
    </row>
    <row r="2078" spans="2:31" s="57" customFormat="1" x14ac:dyDescent="0.5">
      <c r="B2078" s="68"/>
      <c r="C2078" s="69"/>
      <c r="D2078" s="69"/>
      <c r="E2078"/>
      <c r="F2078" s="68"/>
      <c r="G2078" s="70"/>
      <c r="H2078" s="67"/>
      <c r="I2078" s="67"/>
      <c r="J2078"/>
      <c r="K2078" s="68"/>
      <c r="L2078" s="69"/>
      <c r="M2078" s="67"/>
      <c r="O2078" s="58"/>
      <c r="P2078" s="58"/>
      <c r="Q2078" s="58"/>
      <c r="R2078" s="59"/>
      <c r="S2078" s="60"/>
      <c r="T2078" s="61"/>
      <c r="U2078" s="61"/>
      <c r="V2078" s="61"/>
      <c r="W2078" s="62"/>
      <c r="X2078" s="60"/>
      <c r="Y2078" s="60"/>
      <c r="Z2078" s="60"/>
      <c r="AA2078" s="64"/>
      <c r="AB2078" s="65"/>
      <c r="AC2078" s="65"/>
      <c r="AD2078" s="65"/>
      <c r="AE2078" s="63"/>
    </row>
    <row r="2079" spans="2:31" s="57" customFormat="1" x14ac:dyDescent="0.5">
      <c r="B2079" s="68"/>
      <c r="C2079" s="69"/>
      <c r="D2079" s="69"/>
      <c r="E2079"/>
      <c r="F2079" s="68"/>
      <c r="G2079" s="70"/>
      <c r="H2079" s="67"/>
      <c r="I2079" s="67"/>
      <c r="J2079"/>
      <c r="K2079" s="68"/>
      <c r="L2079" s="69"/>
      <c r="M2079" s="67"/>
      <c r="O2079" s="58"/>
      <c r="P2079" s="58"/>
      <c r="Q2079" s="58"/>
      <c r="R2079" s="59"/>
      <c r="S2079" s="60"/>
      <c r="T2079" s="61"/>
      <c r="U2079" s="61"/>
      <c r="V2079" s="61"/>
      <c r="W2079" s="62"/>
      <c r="X2079" s="60"/>
      <c r="Y2079" s="60"/>
      <c r="Z2079" s="60"/>
      <c r="AA2079" s="64"/>
      <c r="AB2079" s="65"/>
      <c r="AC2079" s="65"/>
      <c r="AD2079" s="65"/>
      <c r="AE2079" s="63"/>
    </row>
    <row r="2080" spans="2:31" s="57" customFormat="1" x14ac:dyDescent="0.5">
      <c r="B2080" s="68"/>
      <c r="C2080" s="69"/>
      <c r="D2080" s="69"/>
      <c r="E2080"/>
      <c r="F2080" s="68"/>
      <c r="G2080" s="70"/>
      <c r="H2080" s="67"/>
      <c r="I2080" s="67"/>
      <c r="J2080"/>
      <c r="K2080" s="68"/>
      <c r="L2080" s="69"/>
      <c r="M2080" s="67"/>
      <c r="O2080" s="58"/>
      <c r="P2080" s="58"/>
      <c r="Q2080" s="58"/>
      <c r="R2080" s="59"/>
      <c r="S2080" s="60"/>
      <c r="T2080" s="61"/>
      <c r="U2080" s="61"/>
      <c r="V2080" s="61"/>
      <c r="W2080" s="62"/>
      <c r="X2080" s="60"/>
      <c r="Y2080" s="60"/>
      <c r="Z2080" s="60"/>
      <c r="AA2080" s="64"/>
      <c r="AB2080" s="65"/>
      <c r="AC2080" s="65"/>
      <c r="AD2080" s="65"/>
      <c r="AE2080" s="63"/>
    </row>
    <row r="2081" spans="2:31" s="57" customFormat="1" x14ac:dyDescent="0.5">
      <c r="B2081" s="68"/>
      <c r="C2081" s="69"/>
      <c r="D2081" s="69"/>
      <c r="E2081"/>
      <c r="F2081" s="68"/>
      <c r="G2081" s="70"/>
      <c r="H2081" s="67"/>
      <c r="I2081" s="67"/>
      <c r="J2081"/>
      <c r="K2081" s="68"/>
      <c r="L2081" s="69"/>
      <c r="M2081" s="67"/>
      <c r="O2081" s="58"/>
      <c r="P2081" s="58"/>
      <c r="Q2081" s="58"/>
      <c r="R2081" s="59"/>
      <c r="S2081" s="60"/>
      <c r="T2081" s="61"/>
      <c r="U2081" s="61"/>
      <c r="V2081" s="61"/>
      <c r="W2081" s="62"/>
      <c r="X2081" s="60"/>
      <c r="Y2081" s="60"/>
      <c r="Z2081" s="60"/>
      <c r="AA2081" s="64"/>
      <c r="AB2081" s="65"/>
      <c r="AC2081" s="65"/>
      <c r="AD2081" s="65"/>
      <c r="AE2081" s="63"/>
    </row>
    <row r="2082" spans="2:31" s="57" customFormat="1" x14ac:dyDescent="0.5">
      <c r="B2082" s="68"/>
      <c r="C2082" s="69"/>
      <c r="D2082" s="69"/>
      <c r="E2082"/>
      <c r="F2082" s="68"/>
      <c r="G2082" s="70"/>
      <c r="H2082" s="67"/>
      <c r="I2082" s="67"/>
      <c r="J2082"/>
      <c r="K2082" s="68"/>
      <c r="L2082" s="69"/>
      <c r="M2082" s="67"/>
      <c r="O2082" s="58"/>
      <c r="P2082" s="58"/>
      <c r="Q2082" s="58"/>
      <c r="R2082" s="59"/>
      <c r="S2082" s="60"/>
      <c r="T2082" s="61"/>
      <c r="U2082" s="61"/>
      <c r="V2082" s="61"/>
      <c r="W2082" s="62"/>
      <c r="X2082" s="60"/>
      <c r="Y2082" s="60"/>
      <c r="Z2082" s="60"/>
      <c r="AA2082" s="64"/>
      <c r="AB2082" s="65"/>
      <c r="AC2082" s="65"/>
      <c r="AD2082" s="65"/>
      <c r="AE2082" s="63"/>
    </row>
    <row r="2083" spans="2:31" s="57" customFormat="1" x14ac:dyDescent="0.5">
      <c r="B2083" s="68"/>
      <c r="C2083" s="69"/>
      <c r="D2083" s="69"/>
      <c r="E2083"/>
      <c r="F2083" s="68"/>
      <c r="G2083" s="70"/>
      <c r="H2083" s="67"/>
      <c r="I2083" s="67"/>
      <c r="J2083"/>
      <c r="K2083" s="68"/>
      <c r="L2083" s="69"/>
      <c r="M2083" s="67"/>
      <c r="O2083" s="58"/>
      <c r="P2083" s="58"/>
      <c r="Q2083" s="58"/>
      <c r="R2083" s="59"/>
      <c r="S2083" s="60"/>
      <c r="T2083" s="61"/>
      <c r="U2083" s="61"/>
      <c r="V2083" s="61"/>
      <c r="W2083" s="62"/>
      <c r="X2083" s="60"/>
      <c r="Y2083" s="60"/>
      <c r="Z2083" s="60"/>
      <c r="AA2083" s="64"/>
      <c r="AB2083" s="65"/>
      <c r="AC2083" s="65"/>
      <c r="AD2083" s="65"/>
      <c r="AE2083" s="63"/>
    </row>
    <row r="2084" spans="2:31" s="57" customFormat="1" x14ac:dyDescent="0.5">
      <c r="B2084" s="68"/>
      <c r="C2084" s="69"/>
      <c r="D2084" s="69"/>
      <c r="E2084"/>
      <c r="F2084" s="68"/>
      <c r="G2084" s="70"/>
      <c r="H2084" s="67"/>
      <c r="I2084" s="67"/>
      <c r="J2084"/>
      <c r="K2084" s="68"/>
      <c r="L2084" s="69"/>
      <c r="M2084" s="67"/>
      <c r="O2084" s="58"/>
      <c r="P2084" s="58"/>
      <c r="Q2084" s="58"/>
      <c r="R2084" s="59"/>
      <c r="S2084" s="60"/>
      <c r="T2084" s="61"/>
      <c r="U2084" s="61"/>
      <c r="V2084" s="61"/>
      <c r="W2084" s="62"/>
      <c r="X2084" s="60"/>
      <c r="Y2084" s="60"/>
      <c r="Z2084" s="60"/>
      <c r="AA2084" s="64"/>
      <c r="AB2084" s="65"/>
      <c r="AC2084" s="65"/>
      <c r="AD2084" s="65"/>
      <c r="AE2084" s="63"/>
    </row>
    <row r="2085" spans="2:31" s="57" customFormat="1" x14ac:dyDescent="0.5">
      <c r="B2085" s="68"/>
      <c r="C2085" s="69"/>
      <c r="D2085" s="69"/>
      <c r="E2085"/>
      <c r="F2085" s="68"/>
      <c r="G2085" s="70"/>
      <c r="H2085" s="67"/>
      <c r="I2085" s="67"/>
      <c r="J2085"/>
      <c r="K2085" s="68"/>
      <c r="L2085" s="69"/>
      <c r="M2085" s="67"/>
      <c r="O2085" s="58"/>
      <c r="P2085" s="58"/>
      <c r="Q2085" s="58"/>
      <c r="R2085" s="59"/>
      <c r="S2085" s="60"/>
      <c r="T2085" s="61"/>
      <c r="U2085" s="61"/>
      <c r="V2085" s="61"/>
      <c r="W2085" s="62"/>
      <c r="X2085" s="60"/>
      <c r="Y2085" s="60"/>
      <c r="Z2085" s="60"/>
      <c r="AA2085" s="64"/>
      <c r="AB2085" s="65"/>
      <c r="AC2085" s="65"/>
      <c r="AD2085" s="65"/>
      <c r="AE2085" s="63"/>
    </row>
    <row r="2086" spans="2:31" s="57" customFormat="1" x14ac:dyDescent="0.5">
      <c r="B2086" s="68"/>
      <c r="C2086" s="69"/>
      <c r="D2086" s="69"/>
      <c r="E2086"/>
      <c r="F2086" s="68"/>
      <c r="G2086" s="70"/>
      <c r="H2086" s="67"/>
      <c r="I2086" s="67"/>
      <c r="J2086"/>
      <c r="K2086" s="68"/>
      <c r="L2086" s="69"/>
      <c r="M2086" s="67"/>
      <c r="O2086" s="58"/>
      <c r="P2086" s="58"/>
      <c r="Q2086" s="58"/>
      <c r="R2086" s="59"/>
      <c r="S2086" s="60"/>
      <c r="T2086" s="61"/>
      <c r="U2086" s="61"/>
      <c r="V2086" s="61"/>
      <c r="W2086" s="62"/>
      <c r="X2086" s="60"/>
      <c r="Y2086" s="60"/>
      <c r="Z2086" s="60"/>
      <c r="AA2086" s="64"/>
      <c r="AB2086" s="65"/>
      <c r="AC2086" s="65"/>
      <c r="AD2086" s="65"/>
      <c r="AE2086" s="63"/>
    </row>
    <row r="2087" spans="2:31" s="57" customFormat="1" x14ac:dyDescent="0.5">
      <c r="B2087" s="68"/>
      <c r="C2087" s="69"/>
      <c r="D2087" s="69"/>
      <c r="E2087"/>
      <c r="F2087" s="68"/>
      <c r="G2087" s="70"/>
      <c r="H2087" s="67"/>
      <c r="I2087" s="67"/>
      <c r="J2087"/>
      <c r="K2087" s="68"/>
      <c r="L2087" s="69"/>
      <c r="M2087" s="67"/>
      <c r="O2087" s="58"/>
      <c r="P2087" s="58"/>
      <c r="Q2087" s="58"/>
      <c r="R2087" s="59"/>
      <c r="S2087" s="60"/>
      <c r="T2087" s="61"/>
      <c r="U2087" s="61"/>
      <c r="V2087" s="61"/>
      <c r="W2087" s="62"/>
      <c r="X2087" s="60"/>
      <c r="Y2087" s="60"/>
      <c r="Z2087" s="60"/>
      <c r="AA2087" s="64"/>
      <c r="AB2087" s="65"/>
      <c r="AC2087" s="65"/>
      <c r="AD2087" s="65"/>
      <c r="AE2087" s="63"/>
    </row>
    <row r="2088" spans="2:31" s="57" customFormat="1" x14ac:dyDescent="0.5">
      <c r="B2088" s="68"/>
      <c r="C2088" s="69"/>
      <c r="D2088" s="69"/>
      <c r="E2088"/>
      <c r="F2088" s="68"/>
      <c r="G2088" s="70"/>
      <c r="H2088" s="67"/>
      <c r="I2088" s="67"/>
      <c r="J2088"/>
      <c r="K2088" s="68"/>
      <c r="L2088" s="69"/>
      <c r="M2088" s="67"/>
      <c r="O2088" s="58"/>
      <c r="P2088" s="58"/>
      <c r="Q2088" s="58"/>
      <c r="R2088" s="59"/>
      <c r="S2088" s="60"/>
      <c r="T2088" s="61"/>
      <c r="U2088" s="61"/>
      <c r="V2088" s="61"/>
      <c r="W2088" s="62"/>
      <c r="X2088" s="60"/>
      <c r="Y2088" s="60"/>
      <c r="Z2088" s="60"/>
      <c r="AA2088" s="64"/>
      <c r="AB2088" s="65"/>
      <c r="AC2088" s="65"/>
      <c r="AD2088" s="65"/>
      <c r="AE2088" s="63"/>
    </row>
    <row r="2089" spans="2:31" s="57" customFormat="1" x14ac:dyDescent="0.5">
      <c r="B2089" s="68"/>
      <c r="C2089" s="69"/>
      <c r="D2089" s="69"/>
      <c r="E2089"/>
      <c r="F2089" s="68"/>
      <c r="G2089" s="70"/>
      <c r="H2089" s="67"/>
      <c r="I2089" s="67"/>
      <c r="J2089"/>
      <c r="K2089" s="68"/>
      <c r="L2089" s="69"/>
      <c r="M2089" s="67"/>
      <c r="O2089" s="58"/>
      <c r="P2089" s="58"/>
      <c r="Q2089" s="58"/>
      <c r="R2089" s="59"/>
      <c r="S2089" s="60"/>
      <c r="T2089" s="61"/>
      <c r="U2089" s="61"/>
      <c r="V2089" s="61"/>
      <c r="W2089" s="62"/>
      <c r="X2089" s="60"/>
      <c r="Y2089" s="60"/>
      <c r="Z2089" s="60"/>
      <c r="AA2089" s="64"/>
      <c r="AB2089" s="65"/>
      <c r="AC2089" s="65"/>
      <c r="AD2089" s="65"/>
      <c r="AE2089" s="63"/>
    </row>
    <row r="2090" spans="2:31" s="57" customFormat="1" x14ac:dyDescent="0.5">
      <c r="B2090" s="68"/>
      <c r="C2090" s="69"/>
      <c r="D2090" s="69"/>
      <c r="E2090"/>
      <c r="F2090" s="68"/>
      <c r="G2090" s="70"/>
      <c r="H2090" s="67"/>
      <c r="I2090" s="67"/>
      <c r="J2090"/>
      <c r="K2090" s="68"/>
      <c r="L2090" s="69"/>
      <c r="M2090" s="67"/>
      <c r="O2090" s="58"/>
      <c r="P2090" s="58"/>
      <c r="Q2090" s="58"/>
      <c r="R2090" s="59"/>
      <c r="S2090" s="60"/>
      <c r="T2090" s="61"/>
      <c r="U2090" s="61"/>
      <c r="V2090" s="61"/>
      <c r="W2090" s="62"/>
      <c r="X2090" s="60"/>
      <c r="Y2090" s="60"/>
      <c r="Z2090" s="60"/>
      <c r="AA2090" s="64"/>
      <c r="AB2090" s="65"/>
      <c r="AC2090" s="65"/>
      <c r="AD2090" s="65"/>
      <c r="AE2090" s="63"/>
    </row>
    <row r="2091" spans="2:31" s="57" customFormat="1" x14ac:dyDescent="0.5">
      <c r="B2091" s="68"/>
      <c r="C2091" s="69"/>
      <c r="D2091" s="69"/>
      <c r="E2091"/>
      <c r="F2091" s="68"/>
      <c r="G2091" s="70"/>
      <c r="H2091" s="67"/>
      <c r="I2091" s="67"/>
      <c r="J2091"/>
      <c r="K2091" s="68"/>
      <c r="L2091" s="69"/>
      <c r="M2091" s="67"/>
      <c r="O2091" s="58"/>
      <c r="P2091" s="58"/>
      <c r="Q2091" s="58"/>
      <c r="R2091" s="59"/>
      <c r="S2091" s="60"/>
      <c r="T2091" s="61"/>
      <c r="U2091" s="61"/>
      <c r="V2091" s="61"/>
      <c r="W2091" s="62"/>
      <c r="X2091" s="60"/>
      <c r="Y2091" s="60"/>
      <c r="Z2091" s="60"/>
      <c r="AA2091" s="64"/>
      <c r="AB2091" s="65"/>
      <c r="AC2091" s="65"/>
      <c r="AD2091" s="65"/>
      <c r="AE2091" s="63"/>
    </row>
    <row r="2092" spans="2:31" s="57" customFormat="1" x14ac:dyDescent="0.5">
      <c r="B2092" s="68"/>
      <c r="C2092" s="69"/>
      <c r="D2092" s="69"/>
      <c r="E2092"/>
      <c r="F2092" s="68"/>
      <c r="G2092" s="70"/>
      <c r="H2092" s="67"/>
      <c r="I2092" s="67"/>
      <c r="J2092"/>
      <c r="K2092" s="68"/>
      <c r="L2092" s="69"/>
      <c r="M2092" s="67"/>
      <c r="O2092" s="58"/>
      <c r="P2092" s="58"/>
      <c r="Q2092" s="58"/>
      <c r="R2092" s="59"/>
      <c r="S2092" s="60"/>
      <c r="T2092" s="61"/>
      <c r="U2092" s="61"/>
      <c r="V2092" s="61"/>
      <c r="W2092" s="62"/>
      <c r="X2092" s="60"/>
      <c r="Y2092" s="60"/>
      <c r="Z2092" s="60"/>
      <c r="AA2092" s="64"/>
      <c r="AB2092" s="65"/>
      <c r="AC2092" s="65"/>
      <c r="AD2092" s="65"/>
      <c r="AE2092" s="63"/>
    </row>
    <row r="2093" spans="2:31" s="57" customFormat="1" x14ac:dyDescent="0.5">
      <c r="B2093" s="68"/>
      <c r="C2093" s="69"/>
      <c r="D2093" s="69"/>
      <c r="E2093"/>
      <c r="F2093" s="68"/>
      <c r="G2093" s="70"/>
      <c r="H2093" s="67"/>
      <c r="I2093" s="67"/>
      <c r="J2093"/>
      <c r="K2093" s="68"/>
      <c r="L2093" s="69"/>
      <c r="M2093" s="67"/>
      <c r="O2093" s="58"/>
      <c r="P2093" s="58"/>
      <c r="Q2093" s="58"/>
      <c r="R2093" s="59"/>
      <c r="S2093" s="60"/>
      <c r="T2093" s="61"/>
      <c r="U2093" s="61"/>
      <c r="V2093" s="61"/>
      <c r="W2093" s="62"/>
      <c r="X2093" s="60"/>
      <c r="Y2093" s="60"/>
      <c r="Z2093" s="60"/>
      <c r="AA2093" s="64"/>
      <c r="AB2093" s="65"/>
      <c r="AC2093" s="65"/>
      <c r="AD2093" s="65"/>
      <c r="AE2093" s="63"/>
    </row>
    <row r="2094" spans="2:31" s="57" customFormat="1" x14ac:dyDescent="0.5">
      <c r="B2094" s="68"/>
      <c r="C2094" s="69"/>
      <c r="D2094" s="69"/>
      <c r="E2094"/>
      <c r="F2094" s="68"/>
      <c r="G2094" s="70"/>
      <c r="H2094" s="67"/>
      <c r="I2094" s="67"/>
      <c r="J2094"/>
      <c r="K2094" s="68"/>
      <c r="L2094" s="69"/>
      <c r="M2094" s="67"/>
      <c r="O2094" s="58"/>
      <c r="P2094" s="58"/>
      <c r="Q2094" s="58"/>
      <c r="R2094" s="59"/>
      <c r="S2094" s="60"/>
      <c r="T2094" s="61"/>
      <c r="U2094" s="61"/>
      <c r="V2094" s="61"/>
      <c r="W2094" s="62"/>
      <c r="X2094" s="60"/>
      <c r="Y2094" s="60"/>
      <c r="Z2094" s="60"/>
      <c r="AA2094" s="64"/>
      <c r="AB2094" s="65"/>
      <c r="AC2094" s="65"/>
      <c r="AD2094" s="65"/>
      <c r="AE2094" s="63"/>
    </row>
    <row r="2095" spans="2:31" s="57" customFormat="1" x14ac:dyDescent="0.5">
      <c r="B2095" s="68"/>
      <c r="C2095" s="69"/>
      <c r="D2095" s="69"/>
      <c r="E2095"/>
      <c r="F2095" s="68"/>
      <c r="G2095" s="70"/>
      <c r="H2095" s="67"/>
      <c r="I2095" s="67"/>
      <c r="J2095"/>
      <c r="K2095" s="68"/>
      <c r="L2095" s="69"/>
      <c r="M2095" s="67"/>
      <c r="O2095" s="58"/>
      <c r="P2095" s="58"/>
      <c r="Q2095" s="58"/>
      <c r="R2095" s="59"/>
      <c r="S2095" s="60"/>
      <c r="T2095" s="61"/>
      <c r="U2095" s="61"/>
      <c r="V2095" s="61"/>
      <c r="W2095" s="62"/>
      <c r="X2095" s="60"/>
      <c r="Y2095" s="60"/>
      <c r="Z2095" s="60"/>
      <c r="AA2095" s="64"/>
      <c r="AB2095" s="65"/>
      <c r="AC2095" s="65"/>
      <c r="AD2095" s="65"/>
      <c r="AE2095" s="63"/>
    </row>
    <row r="2096" spans="2:31" s="57" customFormat="1" x14ac:dyDescent="0.5">
      <c r="B2096" s="68"/>
      <c r="C2096" s="69"/>
      <c r="D2096" s="69"/>
      <c r="E2096"/>
      <c r="F2096" s="68"/>
      <c r="G2096" s="70"/>
      <c r="H2096" s="67"/>
      <c r="I2096" s="67"/>
      <c r="J2096"/>
      <c r="K2096" s="68"/>
      <c r="L2096" s="69"/>
      <c r="M2096" s="67"/>
      <c r="O2096" s="58"/>
      <c r="P2096" s="58"/>
      <c r="Q2096" s="58"/>
      <c r="R2096" s="59"/>
      <c r="S2096" s="60"/>
      <c r="T2096" s="61"/>
      <c r="U2096" s="61"/>
      <c r="V2096" s="61"/>
      <c r="W2096" s="62"/>
      <c r="X2096" s="60"/>
      <c r="Y2096" s="60"/>
      <c r="Z2096" s="60"/>
      <c r="AA2096" s="64"/>
      <c r="AB2096" s="65"/>
      <c r="AC2096" s="65"/>
      <c r="AD2096" s="65"/>
      <c r="AE2096" s="63"/>
    </row>
    <row r="2097" spans="2:31" s="57" customFormat="1" x14ac:dyDescent="0.5">
      <c r="B2097" s="68"/>
      <c r="C2097" s="69"/>
      <c r="D2097" s="69"/>
      <c r="E2097"/>
      <c r="F2097" s="68"/>
      <c r="G2097" s="70"/>
      <c r="H2097" s="67"/>
      <c r="I2097" s="67"/>
      <c r="J2097"/>
      <c r="K2097" s="68"/>
      <c r="L2097" s="69"/>
      <c r="M2097" s="67"/>
      <c r="O2097" s="58"/>
      <c r="P2097" s="58"/>
      <c r="Q2097" s="58"/>
      <c r="R2097" s="59"/>
      <c r="S2097" s="60"/>
      <c r="T2097" s="61"/>
      <c r="U2097" s="61"/>
      <c r="V2097" s="61"/>
      <c r="W2097" s="62"/>
      <c r="X2097" s="60"/>
      <c r="Y2097" s="60"/>
      <c r="Z2097" s="60"/>
      <c r="AA2097" s="64"/>
      <c r="AB2097" s="65"/>
      <c r="AC2097" s="65"/>
      <c r="AD2097" s="65"/>
      <c r="AE2097" s="63"/>
    </row>
    <row r="2098" spans="2:31" s="57" customFormat="1" x14ac:dyDescent="0.5">
      <c r="B2098" s="68"/>
      <c r="C2098" s="69"/>
      <c r="D2098" s="69"/>
      <c r="E2098"/>
      <c r="F2098" s="68"/>
      <c r="G2098" s="70"/>
      <c r="H2098" s="67"/>
      <c r="I2098" s="67"/>
      <c r="J2098"/>
      <c r="K2098" s="68"/>
      <c r="L2098" s="69"/>
      <c r="M2098" s="67"/>
      <c r="O2098" s="58"/>
      <c r="P2098" s="58"/>
      <c r="Q2098" s="58"/>
      <c r="R2098" s="59"/>
      <c r="S2098" s="60"/>
      <c r="T2098" s="61"/>
      <c r="U2098" s="61"/>
      <c r="V2098" s="61"/>
      <c r="W2098" s="62"/>
      <c r="X2098" s="60"/>
      <c r="Y2098" s="60"/>
      <c r="Z2098" s="60"/>
      <c r="AA2098" s="64"/>
      <c r="AB2098" s="65"/>
      <c r="AC2098" s="65"/>
      <c r="AD2098" s="65"/>
      <c r="AE2098" s="63"/>
    </row>
    <row r="2099" spans="2:31" s="57" customFormat="1" x14ac:dyDescent="0.5">
      <c r="B2099" s="68"/>
      <c r="C2099" s="69"/>
      <c r="D2099" s="69"/>
      <c r="E2099"/>
      <c r="F2099" s="68"/>
      <c r="G2099" s="70"/>
      <c r="H2099" s="67"/>
      <c r="I2099" s="67"/>
      <c r="J2099"/>
      <c r="K2099" s="68"/>
      <c r="L2099" s="69"/>
      <c r="M2099" s="67"/>
      <c r="O2099" s="58"/>
      <c r="P2099" s="58"/>
      <c r="Q2099" s="58"/>
      <c r="R2099" s="59"/>
      <c r="S2099" s="60"/>
      <c r="T2099" s="61"/>
      <c r="U2099" s="61"/>
      <c r="V2099" s="61"/>
      <c r="W2099" s="62"/>
      <c r="X2099" s="60"/>
      <c r="Y2099" s="60"/>
      <c r="Z2099" s="60"/>
      <c r="AA2099" s="64"/>
      <c r="AB2099" s="65"/>
      <c r="AC2099" s="65"/>
      <c r="AD2099" s="65"/>
      <c r="AE2099" s="63"/>
    </row>
    <row r="2100" spans="2:31" s="57" customFormat="1" x14ac:dyDescent="0.5">
      <c r="B2100" s="68"/>
      <c r="C2100" s="69"/>
      <c r="D2100" s="69"/>
      <c r="E2100"/>
      <c r="F2100" s="68"/>
      <c r="G2100" s="70"/>
      <c r="H2100" s="67"/>
      <c r="I2100" s="67"/>
      <c r="J2100"/>
      <c r="K2100" s="68"/>
      <c r="L2100" s="69"/>
      <c r="M2100" s="67"/>
      <c r="O2100" s="58"/>
      <c r="P2100" s="58"/>
      <c r="Q2100" s="58"/>
      <c r="R2100" s="59"/>
      <c r="S2100" s="60"/>
      <c r="T2100" s="61"/>
      <c r="U2100" s="61"/>
      <c r="V2100" s="61"/>
      <c r="W2100" s="62"/>
      <c r="X2100" s="60"/>
      <c r="Y2100" s="60"/>
      <c r="Z2100" s="60"/>
      <c r="AA2100" s="64"/>
      <c r="AB2100" s="65"/>
      <c r="AC2100" s="65"/>
      <c r="AD2100" s="65"/>
      <c r="AE2100" s="63"/>
    </row>
    <row r="2101" spans="2:31" s="57" customFormat="1" x14ac:dyDescent="0.5">
      <c r="B2101" s="68"/>
      <c r="C2101" s="69"/>
      <c r="D2101" s="69"/>
      <c r="E2101"/>
      <c r="F2101" s="68"/>
      <c r="G2101" s="70"/>
      <c r="H2101" s="67"/>
      <c r="I2101" s="67"/>
      <c r="J2101"/>
      <c r="K2101" s="68"/>
      <c r="L2101" s="69"/>
      <c r="M2101" s="67"/>
      <c r="O2101" s="58"/>
      <c r="P2101" s="58"/>
      <c r="Q2101" s="58"/>
      <c r="R2101" s="59"/>
      <c r="S2101" s="60"/>
      <c r="T2101" s="61"/>
      <c r="U2101" s="61"/>
      <c r="V2101" s="61"/>
      <c r="W2101" s="62"/>
      <c r="X2101" s="60"/>
      <c r="Y2101" s="60"/>
      <c r="Z2101" s="60"/>
      <c r="AA2101" s="64"/>
      <c r="AB2101" s="65"/>
      <c r="AC2101" s="65"/>
      <c r="AD2101" s="65"/>
      <c r="AE2101" s="63"/>
    </row>
    <row r="2102" spans="2:31" s="57" customFormat="1" x14ac:dyDescent="0.5">
      <c r="B2102" s="68"/>
      <c r="C2102" s="69"/>
      <c r="D2102" s="69"/>
      <c r="E2102"/>
      <c r="F2102" s="68"/>
      <c r="G2102" s="70"/>
      <c r="H2102" s="67"/>
      <c r="I2102" s="67"/>
      <c r="J2102"/>
      <c r="K2102" s="68"/>
      <c r="L2102" s="69"/>
      <c r="M2102" s="67"/>
      <c r="O2102" s="58"/>
      <c r="P2102" s="58"/>
      <c r="Q2102" s="58"/>
      <c r="R2102" s="59"/>
      <c r="S2102" s="60"/>
      <c r="T2102" s="61"/>
      <c r="U2102" s="61"/>
      <c r="V2102" s="61"/>
      <c r="W2102" s="62"/>
      <c r="X2102" s="60"/>
      <c r="Y2102" s="60"/>
      <c r="Z2102" s="60"/>
      <c r="AA2102" s="64"/>
      <c r="AB2102" s="65"/>
      <c r="AC2102" s="65"/>
      <c r="AD2102" s="65"/>
      <c r="AE2102" s="63"/>
    </row>
    <row r="2103" spans="2:31" s="57" customFormat="1" x14ac:dyDescent="0.5">
      <c r="B2103" s="68"/>
      <c r="C2103" s="69"/>
      <c r="D2103" s="69"/>
      <c r="E2103"/>
      <c r="F2103" s="68"/>
      <c r="G2103" s="70"/>
      <c r="H2103" s="67"/>
      <c r="I2103" s="67"/>
      <c r="J2103"/>
      <c r="K2103" s="68"/>
      <c r="L2103" s="69"/>
      <c r="M2103" s="67"/>
      <c r="O2103" s="58"/>
      <c r="P2103" s="58"/>
      <c r="Q2103" s="58"/>
      <c r="R2103" s="59"/>
      <c r="S2103" s="60"/>
      <c r="T2103" s="61"/>
      <c r="U2103" s="61"/>
      <c r="V2103" s="61"/>
      <c r="W2103" s="62"/>
      <c r="X2103" s="60"/>
      <c r="Y2103" s="60"/>
      <c r="Z2103" s="60"/>
      <c r="AA2103" s="64"/>
      <c r="AB2103" s="65"/>
      <c r="AC2103" s="65"/>
      <c r="AD2103" s="65"/>
      <c r="AE2103" s="63"/>
    </row>
    <row r="2104" spans="2:31" s="57" customFormat="1" x14ac:dyDescent="0.5">
      <c r="B2104" s="68"/>
      <c r="C2104" s="69"/>
      <c r="D2104" s="69"/>
      <c r="E2104"/>
      <c r="F2104" s="68"/>
      <c r="G2104" s="70"/>
      <c r="H2104" s="67"/>
      <c r="I2104" s="67"/>
      <c r="J2104"/>
      <c r="K2104" s="68"/>
      <c r="L2104" s="69"/>
      <c r="M2104" s="67"/>
      <c r="O2104" s="58"/>
      <c r="P2104" s="58"/>
      <c r="Q2104" s="58"/>
      <c r="R2104" s="59"/>
      <c r="S2104" s="60"/>
      <c r="T2104" s="61"/>
      <c r="U2104" s="61"/>
      <c r="V2104" s="61"/>
      <c r="W2104" s="62"/>
      <c r="X2104" s="60"/>
      <c r="Y2104" s="60"/>
      <c r="Z2104" s="60"/>
      <c r="AA2104" s="64"/>
      <c r="AB2104" s="65"/>
      <c r="AC2104" s="65"/>
      <c r="AD2104" s="65"/>
      <c r="AE2104" s="63"/>
    </row>
    <row r="2105" spans="2:31" s="57" customFormat="1" x14ac:dyDescent="0.5">
      <c r="B2105" s="68"/>
      <c r="C2105" s="69"/>
      <c r="D2105" s="69"/>
      <c r="E2105"/>
      <c r="F2105" s="68"/>
      <c r="G2105" s="70"/>
      <c r="H2105" s="67"/>
      <c r="I2105" s="67"/>
      <c r="J2105"/>
      <c r="K2105" s="68"/>
      <c r="L2105" s="69"/>
      <c r="M2105" s="67"/>
      <c r="O2105" s="58"/>
      <c r="P2105" s="58"/>
      <c r="Q2105" s="58"/>
      <c r="R2105" s="59"/>
      <c r="S2105" s="60"/>
      <c r="T2105" s="61"/>
      <c r="U2105" s="61"/>
      <c r="V2105" s="61"/>
      <c r="W2105" s="62"/>
      <c r="X2105" s="60"/>
      <c r="Y2105" s="60"/>
      <c r="Z2105" s="60"/>
      <c r="AA2105" s="64"/>
      <c r="AB2105" s="65"/>
      <c r="AC2105" s="65"/>
      <c r="AD2105" s="65"/>
      <c r="AE2105" s="63"/>
    </row>
    <row r="2106" spans="2:31" s="57" customFormat="1" x14ac:dyDescent="0.5">
      <c r="B2106" s="68"/>
      <c r="C2106" s="69"/>
      <c r="D2106" s="69"/>
      <c r="E2106"/>
      <c r="F2106" s="68"/>
      <c r="G2106" s="70"/>
      <c r="H2106" s="67"/>
      <c r="I2106" s="67"/>
      <c r="J2106"/>
      <c r="K2106" s="68"/>
      <c r="L2106" s="69"/>
      <c r="M2106" s="67"/>
      <c r="O2106" s="58"/>
      <c r="P2106" s="58"/>
      <c r="Q2106" s="58"/>
      <c r="R2106" s="59"/>
      <c r="S2106" s="60"/>
      <c r="T2106" s="61"/>
      <c r="U2106" s="61"/>
      <c r="V2106" s="61"/>
      <c r="W2106" s="62"/>
      <c r="X2106" s="60"/>
      <c r="Y2106" s="60"/>
      <c r="Z2106" s="60"/>
      <c r="AA2106" s="64"/>
      <c r="AB2106" s="65"/>
      <c r="AC2106" s="65"/>
      <c r="AD2106" s="65"/>
      <c r="AE2106" s="63"/>
    </row>
    <row r="2107" spans="2:31" s="57" customFormat="1" x14ac:dyDescent="0.5">
      <c r="B2107" s="68"/>
      <c r="C2107" s="69"/>
      <c r="D2107" s="69"/>
      <c r="E2107"/>
      <c r="F2107" s="68"/>
      <c r="G2107" s="70"/>
      <c r="H2107" s="67"/>
      <c r="I2107" s="67"/>
      <c r="J2107"/>
      <c r="K2107" s="68"/>
      <c r="L2107" s="69"/>
      <c r="M2107" s="67"/>
      <c r="O2107" s="58"/>
      <c r="P2107" s="58"/>
      <c r="Q2107" s="58"/>
      <c r="R2107" s="59"/>
      <c r="S2107" s="60"/>
      <c r="T2107" s="61"/>
      <c r="U2107" s="61"/>
      <c r="V2107" s="61"/>
      <c r="W2107" s="62"/>
      <c r="X2107" s="60"/>
      <c r="Y2107" s="60"/>
      <c r="Z2107" s="60"/>
      <c r="AA2107" s="64"/>
      <c r="AB2107" s="65"/>
      <c r="AC2107" s="65"/>
      <c r="AD2107" s="65"/>
      <c r="AE2107" s="63"/>
    </row>
    <row r="2108" spans="2:31" s="57" customFormat="1" x14ac:dyDescent="0.5">
      <c r="B2108" s="68"/>
      <c r="C2108" s="69"/>
      <c r="D2108" s="69"/>
      <c r="E2108"/>
      <c r="F2108" s="68"/>
      <c r="G2108" s="70"/>
      <c r="H2108" s="67"/>
      <c r="I2108" s="67"/>
      <c r="J2108"/>
      <c r="K2108" s="68"/>
      <c r="L2108" s="69"/>
      <c r="M2108" s="67"/>
      <c r="O2108" s="58"/>
      <c r="P2108" s="58"/>
      <c r="Q2108" s="58"/>
      <c r="R2108" s="59"/>
      <c r="S2108" s="60"/>
      <c r="T2108" s="61"/>
      <c r="U2108" s="61"/>
      <c r="V2108" s="61"/>
      <c r="W2108" s="62"/>
      <c r="X2108" s="60"/>
      <c r="Y2108" s="60"/>
      <c r="Z2108" s="60"/>
      <c r="AA2108" s="64"/>
      <c r="AB2108" s="65"/>
      <c r="AC2108" s="65"/>
      <c r="AD2108" s="65"/>
      <c r="AE2108" s="63"/>
    </row>
    <row r="2109" spans="2:31" s="57" customFormat="1" x14ac:dyDescent="0.5">
      <c r="B2109" s="68"/>
      <c r="C2109" s="69"/>
      <c r="D2109" s="69"/>
      <c r="E2109"/>
      <c r="F2109" s="68"/>
      <c r="G2109" s="70"/>
      <c r="H2109" s="67"/>
      <c r="I2109" s="67"/>
      <c r="J2109"/>
      <c r="K2109" s="68"/>
      <c r="L2109" s="69"/>
      <c r="M2109" s="67"/>
      <c r="O2109" s="58"/>
      <c r="P2109" s="58"/>
      <c r="Q2109" s="58"/>
      <c r="R2109" s="59"/>
      <c r="S2109" s="60"/>
      <c r="T2109" s="61"/>
      <c r="U2109" s="61"/>
      <c r="V2109" s="61"/>
      <c r="W2109" s="62"/>
      <c r="X2109" s="60"/>
      <c r="Y2109" s="60"/>
      <c r="Z2109" s="60"/>
      <c r="AA2109" s="64"/>
      <c r="AB2109" s="65"/>
      <c r="AC2109" s="65"/>
      <c r="AD2109" s="65"/>
      <c r="AE2109" s="63"/>
    </row>
    <row r="2110" spans="2:31" s="57" customFormat="1" x14ac:dyDescent="0.5">
      <c r="B2110" s="68"/>
      <c r="C2110" s="69"/>
      <c r="D2110" s="69"/>
      <c r="E2110"/>
      <c r="F2110" s="68"/>
      <c r="G2110" s="70"/>
      <c r="H2110" s="67"/>
      <c r="I2110" s="67"/>
      <c r="J2110"/>
      <c r="K2110" s="68"/>
      <c r="L2110" s="69"/>
      <c r="M2110" s="67"/>
      <c r="O2110" s="58"/>
      <c r="P2110" s="58"/>
      <c r="Q2110" s="58"/>
      <c r="R2110" s="59"/>
      <c r="S2110" s="60"/>
      <c r="T2110" s="61"/>
      <c r="U2110" s="61"/>
      <c r="V2110" s="61"/>
      <c r="W2110" s="62"/>
      <c r="X2110" s="60"/>
      <c r="Y2110" s="60"/>
      <c r="Z2110" s="60"/>
      <c r="AA2110" s="64"/>
      <c r="AB2110" s="65"/>
      <c r="AC2110" s="65"/>
      <c r="AD2110" s="65"/>
      <c r="AE2110" s="63"/>
    </row>
    <row r="2111" spans="2:31" s="57" customFormat="1" x14ac:dyDescent="0.5">
      <c r="B2111" s="68"/>
      <c r="C2111" s="69"/>
      <c r="D2111" s="69"/>
      <c r="E2111"/>
      <c r="F2111" s="68"/>
      <c r="G2111" s="70"/>
      <c r="H2111" s="67"/>
      <c r="I2111" s="67"/>
      <c r="J2111"/>
      <c r="K2111" s="68"/>
      <c r="L2111" s="69"/>
      <c r="M2111" s="67"/>
      <c r="O2111" s="58"/>
      <c r="P2111" s="58"/>
      <c r="Q2111" s="58"/>
      <c r="R2111" s="59"/>
      <c r="S2111" s="60"/>
      <c r="T2111" s="61"/>
      <c r="U2111" s="61"/>
      <c r="V2111" s="61"/>
      <c r="W2111" s="62"/>
      <c r="X2111" s="60"/>
      <c r="Y2111" s="60"/>
      <c r="Z2111" s="60"/>
      <c r="AA2111" s="64"/>
      <c r="AB2111" s="65"/>
      <c r="AC2111" s="65"/>
      <c r="AD2111" s="65"/>
      <c r="AE2111" s="63"/>
    </row>
    <row r="2112" spans="2:31" s="57" customFormat="1" x14ac:dyDescent="0.5">
      <c r="B2112" s="68"/>
      <c r="C2112" s="69"/>
      <c r="D2112" s="69"/>
      <c r="E2112"/>
      <c r="F2112" s="68"/>
      <c r="G2112" s="70"/>
      <c r="H2112" s="67"/>
      <c r="I2112" s="67"/>
      <c r="J2112"/>
      <c r="K2112" s="68"/>
      <c r="L2112" s="69"/>
      <c r="M2112" s="67"/>
      <c r="O2112" s="58"/>
      <c r="P2112" s="58"/>
      <c r="Q2112" s="58"/>
      <c r="R2112" s="59"/>
      <c r="S2112" s="60"/>
      <c r="T2112" s="61"/>
      <c r="U2112" s="61"/>
      <c r="V2112" s="61"/>
      <c r="W2112" s="62"/>
      <c r="X2112" s="60"/>
      <c r="Y2112" s="60"/>
      <c r="Z2112" s="60"/>
      <c r="AA2112" s="64"/>
      <c r="AB2112" s="65"/>
      <c r="AC2112" s="65"/>
      <c r="AD2112" s="65"/>
      <c r="AE2112" s="63"/>
    </row>
    <row r="2113" spans="2:31" s="57" customFormat="1" x14ac:dyDescent="0.5">
      <c r="B2113" s="68"/>
      <c r="C2113" s="69"/>
      <c r="D2113" s="69"/>
      <c r="E2113"/>
      <c r="F2113" s="68"/>
      <c r="G2113" s="70"/>
      <c r="H2113" s="67"/>
      <c r="I2113" s="67"/>
      <c r="J2113"/>
      <c r="K2113" s="68"/>
      <c r="L2113" s="69"/>
      <c r="M2113" s="67"/>
      <c r="O2113" s="58"/>
      <c r="P2113" s="58"/>
      <c r="Q2113" s="58"/>
      <c r="R2113" s="59"/>
      <c r="S2113" s="60"/>
      <c r="T2113" s="61"/>
      <c r="U2113" s="61"/>
      <c r="V2113" s="61"/>
      <c r="W2113" s="62"/>
      <c r="X2113" s="60"/>
      <c r="Y2113" s="60"/>
      <c r="Z2113" s="60"/>
      <c r="AA2113" s="64"/>
      <c r="AB2113" s="65"/>
      <c r="AC2113" s="65"/>
      <c r="AD2113" s="65"/>
      <c r="AE2113" s="63"/>
    </row>
    <row r="2114" spans="2:31" s="57" customFormat="1" x14ac:dyDescent="0.5">
      <c r="B2114" s="68"/>
      <c r="C2114" s="69"/>
      <c r="D2114" s="69"/>
      <c r="E2114"/>
      <c r="F2114" s="68"/>
      <c r="G2114" s="70"/>
      <c r="H2114" s="67"/>
      <c r="I2114" s="67"/>
      <c r="J2114"/>
      <c r="K2114" s="68"/>
      <c r="L2114" s="69"/>
      <c r="M2114" s="67"/>
      <c r="O2114" s="58"/>
      <c r="P2114" s="58"/>
      <c r="Q2114" s="58"/>
      <c r="R2114" s="59"/>
      <c r="S2114" s="60"/>
      <c r="T2114" s="61"/>
      <c r="U2114" s="61"/>
      <c r="V2114" s="61"/>
      <c r="W2114" s="62"/>
      <c r="X2114" s="60"/>
      <c r="Y2114" s="60"/>
      <c r="Z2114" s="60"/>
      <c r="AA2114" s="64"/>
      <c r="AB2114" s="65"/>
      <c r="AC2114" s="65"/>
      <c r="AD2114" s="65"/>
      <c r="AE2114" s="63"/>
    </row>
    <row r="2115" spans="2:31" s="57" customFormat="1" x14ac:dyDescent="0.5">
      <c r="B2115" s="68"/>
      <c r="C2115" s="69"/>
      <c r="D2115" s="69"/>
      <c r="E2115"/>
      <c r="F2115" s="68"/>
      <c r="G2115" s="70"/>
      <c r="H2115" s="67"/>
      <c r="I2115" s="67"/>
      <c r="J2115"/>
      <c r="K2115" s="68"/>
      <c r="L2115" s="69"/>
      <c r="M2115" s="67"/>
      <c r="O2115" s="58"/>
      <c r="P2115" s="58"/>
      <c r="Q2115" s="58"/>
      <c r="R2115" s="59"/>
      <c r="S2115" s="60"/>
      <c r="T2115" s="61"/>
      <c r="U2115" s="61"/>
      <c r="V2115" s="61"/>
      <c r="W2115" s="62"/>
      <c r="X2115" s="60"/>
      <c r="Y2115" s="60"/>
      <c r="Z2115" s="60"/>
      <c r="AA2115" s="64"/>
      <c r="AB2115" s="65"/>
      <c r="AC2115" s="65"/>
      <c r="AD2115" s="65"/>
      <c r="AE2115" s="63"/>
    </row>
    <row r="2116" spans="2:31" s="57" customFormat="1" x14ac:dyDescent="0.5">
      <c r="B2116" s="68"/>
      <c r="C2116" s="69"/>
      <c r="D2116" s="69"/>
      <c r="E2116"/>
      <c r="F2116" s="68"/>
      <c r="G2116" s="70"/>
      <c r="H2116" s="67"/>
      <c r="I2116" s="67"/>
      <c r="J2116"/>
      <c r="K2116" s="68"/>
      <c r="L2116" s="69"/>
      <c r="M2116" s="67"/>
      <c r="O2116" s="58"/>
      <c r="P2116" s="58"/>
      <c r="Q2116" s="58"/>
      <c r="R2116" s="59"/>
      <c r="S2116" s="60"/>
      <c r="T2116" s="61"/>
      <c r="U2116" s="61"/>
      <c r="V2116" s="61"/>
      <c r="W2116" s="62"/>
      <c r="X2116" s="60"/>
      <c r="Y2116" s="60"/>
      <c r="Z2116" s="60"/>
      <c r="AA2116" s="64"/>
      <c r="AB2116" s="65"/>
      <c r="AC2116" s="65"/>
      <c r="AD2116" s="65"/>
      <c r="AE2116" s="63"/>
    </row>
    <row r="2117" spans="2:31" s="57" customFormat="1" x14ac:dyDescent="0.5">
      <c r="B2117" s="68"/>
      <c r="C2117" s="69"/>
      <c r="D2117" s="69"/>
      <c r="E2117"/>
      <c r="F2117" s="68"/>
      <c r="G2117" s="70"/>
      <c r="H2117" s="67"/>
      <c r="I2117" s="67"/>
      <c r="J2117"/>
      <c r="K2117" s="68"/>
      <c r="L2117" s="69"/>
      <c r="M2117" s="67"/>
      <c r="O2117" s="58"/>
      <c r="P2117" s="58"/>
      <c r="Q2117" s="58"/>
      <c r="R2117" s="59"/>
      <c r="S2117" s="60"/>
      <c r="T2117" s="61"/>
      <c r="U2117" s="61"/>
      <c r="V2117" s="61"/>
      <c r="W2117" s="62"/>
      <c r="X2117" s="60"/>
      <c r="Y2117" s="60"/>
      <c r="Z2117" s="60"/>
      <c r="AA2117" s="64"/>
      <c r="AB2117" s="65"/>
      <c r="AC2117" s="65"/>
      <c r="AD2117" s="65"/>
      <c r="AE2117" s="63"/>
    </row>
    <row r="2118" spans="2:31" s="57" customFormat="1" x14ac:dyDescent="0.5">
      <c r="B2118" s="68"/>
      <c r="C2118" s="69"/>
      <c r="D2118" s="69"/>
      <c r="E2118"/>
      <c r="F2118" s="68"/>
      <c r="G2118" s="70"/>
      <c r="H2118" s="67"/>
      <c r="I2118" s="67"/>
      <c r="J2118"/>
      <c r="K2118" s="68"/>
      <c r="L2118" s="69"/>
      <c r="M2118" s="67"/>
      <c r="O2118" s="58"/>
      <c r="P2118" s="58"/>
      <c r="Q2118" s="58"/>
      <c r="R2118" s="59"/>
      <c r="S2118" s="60"/>
      <c r="T2118" s="61"/>
      <c r="U2118" s="61"/>
      <c r="V2118" s="61"/>
      <c r="W2118" s="62"/>
      <c r="X2118" s="60"/>
      <c r="Y2118" s="60"/>
      <c r="Z2118" s="60"/>
      <c r="AA2118" s="64"/>
      <c r="AB2118" s="65"/>
      <c r="AC2118" s="65"/>
      <c r="AD2118" s="65"/>
      <c r="AE2118" s="63"/>
    </row>
    <row r="2119" spans="2:31" s="57" customFormat="1" x14ac:dyDescent="0.5">
      <c r="B2119" s="68"/>
      <c r="C2119" s="69"/>
      <c r="D2119" s="69"/>
      <c r="E2119"/>
      <c r="F2119" s="68"/>
      <c r="G2119" s="70"/>
      <c r="H2119" s="67"/>
      <c r="I2119" s="67"/>
      <c r="J2119"/>
      <c r="K2119" s="68"/>
      <c r="L2119" s="69"/>
      <c r="M2119" s="67"/>
      <c r="O2119" s="58"/>
      <c r="P2119" s="58"/>
      <c r="Q2119" s="58"/>
      <c r="R2119" s="59"/>
      <c r="S2119" s="60"/>
      <c r="T2119" s="61"/>
      <c r="U2119" s="61"/>
      <c r="V2119" s="61"/>
      <c r="W2119" s="62"/>
      <c r="X2119" s="60"/>
      <c r="Y2119" s="60"/>
      <c r="Z2119" s="60"/>
      <c r="AA2119" s="64"/>
      <c r="AB2119" s="65"/>
      <c r="AC2119" s="65"/>
      <c r="AD2119" s="65"/>
      <c r="AE2119" s="63"/>
    </row>
    <row r="2120" spans="2:31" s="57" customFormat="1" x14ac:dyDescent="0.5">
      <c r="B2120" s="68"/>
      <c r="C2120" s="69"/>
      <c r="D2120" s="69"/>
      <c r="E2120"/>
      <c r="F2120" s="68"/>
      <c r="G2120" s="70"/>
      <c r="H2120" s="67"/>
      <c r="I2120" s="67"/>
      <c r="J2120"/>
      <c r="K2120" s="68"/>
      <c r="L2120" s="69"/>
      <c r="M2120" s="67"/>
      <c r="O2120" s="58"/>
      <c r="P2120" s="58"/>
      <c r="Q2120" s="58"/>
      <c r="R2120" s="59"/>
      <c r="S2120" s="60"/>
      <c r="T2120" s="61"/>
      <c r="U2120" s="61"/>
      <c r="V2120" s="61"/>
      <c r="W2120" s="62"/>
      <c r="X2120" s="60"/>
      <c r="Y2120" s="60"/>
      <c r="Z2120" s="60"/>
      <c r="AA2120" s="64"/>
      <c r="AB2120" s="65"/>
      <c r="AC2120" s="65"/>
      <c r="AD2120" s="65"/>
      <c r="AE2120" s="63"/>
    </row>
    <row r="2121" spans="2:31" s="57" customFormat="1" x14ac:dyDescent="0.5">
      <c r="B2121" s="68"/>
      <c r="C2121" s="69"/>
      <c r="D2121" s="69"/>
      <c r="E2121"/>
      <c r="F2121" s="68"/>
      <c r="G2121" s="70"/>
      <c r="H2121" s="67"/>
      <c r="I2121" s="67"/>
      <c r="J2121"/>
      <c r="K2121" s="68"/>
      <c r="L2121" s="69"/>
      <c r="M2121" s="67"/>
      <c r="O2121" s="58"/>
      <c r="P2121" s="58"/>
      <c r="Q2121" s="58"/>
      <c r="R2121" s="59"/>
      <c r="S2121" s="60"/>
      <c r="T2121" s="61"/>
      <c r="U2121" s="61"/>
      <c r="V2121" s="61"/>
      <c r="W2121" s="62"/>
      <c r="X2121" s="60"/>
      <c r="Y2121" s="60"/>
      <c r="Z2121" s="60"/>
      <c r="AA2121" s="64"/>
      <c r="AB2121" s="65"/>
      <c r="AC2121" s="65"/>
      <c r="AD2121" s="65"/>
      <c r="AE2121" s="63"/>
    </row>
    <row r="2122" spans="2:31" s="57" customFormat="1" x14ac:dyDescent="0.5">
      <c r="B2122" s="68"/>
      <c r="C2122" s="69"/>
      <c r="D2122" s="69"/>
      <c r="E2122"/>
      <c r="F2122" s="68"/>
      <c r="G2122" s="70"/>
      <c r="H2122" s="67"/>
      <c r="I2122" s="67"/>
      <c r="J2122"/>
      <c r="K2122" s="68"/>
      <c r="L2122" s="69"/>
      <c r="M2122" s="67"/>
      <c r="O2122" s="58"/>
      <c r="P2122" s="58"/>
      <c r="Q2122" s="58"/>
      <c r="R2122" s="59"/>
      <c r="S2122" s="60"/>
      <c r="T2122" s="61"/>
      <c r="U2122" s="61"/>
      <c r="V2122" s="61"/>
      <c r="W2122" s="62"/>
      <c r="X2122" s="60"/>
      <c r="Y2122" s="60"/>
      <c r="Z2122" s="60"/>
      <c r="AA2122" s="64"/>
      <c r="AB2122" s="65"/>
      <c r="AC2122" s="65"/>
      <c r="AD2122" s="65"/>
      <c r="AE2122" s="63"/>
    </row>
    <row r="2123" spans="2:31" s="57" customFormat="1" x14ac:dyDescent="0.5">
      <c r="B2123" s="68"/>
      <c r="C2123" s="69"/>
      <c r="D2123" s="69"/>
      <c r="E2123"/>
      <c r="F2123" s="68"/>
      <c r="G2123" s="70"/>
      <c r="H2123" s="67"/>
      <c r="I2123" s="67"/>
      <c r="J2123"/>
      <c r="K2123" s="68"/>
      <c r="L2123" s="69"/>
      <c r="M2123" s="67"/>
      <c r="O2123" s="58"/>
      <c r="P2123" s="58"/>
      <c r="Q2123" s="58"/>
      <c r="R2123" s="59"/>
      <c r="S2123" s="60"/>
      <c r="T2123" s="61"/>
      <c r="U2123" s="61"/>
      <c r="V2123" s="61"/>
      <c r="W2123" s="62"/>
      <c r="X2123" s="60"/>
      <c r="Y2123" s="60"/>
      <c r="Z2123" s="60"/>
      <c r="AA2123" s="64"/>
      <c r="AB2123" s="65"/>
      <c r="AC2123" s="65"/>
      <c r="AD2123" s="65"/>
      <c r="AE2123" s="63"/>
    </row>
    <row r="2124" spans="2:31" s="57" customFormat="1" x14ac:dyDescent="0.5">
      <c r="B2124" s="68"/>
      <c r="C2124" s="69"/>
      <c r="D2124" s="69"/>
      <c r="E2124"/>
      <c r="F2124" s="68"/>
      <c r="G2124" s="70"/>
      <c r="H2124" s="67"/>
      <c r="I2124" s="67"/>
      <c r="J2124"/>
      <c r="K2124" s="68"/>
      <c r="L2124" s="69"/>
      <c r="M2124" s="67"/>
      <c r="O2124" s="58"/>
      <c r="P2124" s="58"/>
      <c r="Q2124" s="58"/>
      <c r="R2124" s="59"/>
      <c r="S2124" s="60"/>
      <c r="T2124" s="61"/>
      <c r="U2124" s="61"/>
      <c r="V2124" s="61"/>
      <c r="W2124" s="62"/>
      <c r="X2124" s="60"/>
      <c r="Y2124" s="60"/>
      <c r="Z2124" s="60"/>
      <c r="AA2124" s="64"/>
      <c r="AB2124" s="65"/>
      <c r="AC2124" s="65"/>
      <c r="AD2124" s="65"/>
      <c r="AE2124" s="63"/>
    </row>
    <row r="2125" spans="2:31" s="57" customFormat="1" x14ac:dyDescent="0.5">
      <c r="B2125" s="68"/>
      <c r="C2125" s="69"/>
      <c r="D2125" s="69"/>
      <c r="E2125"/>
      <c r="F2125" s="68"/>
      <c r="G2125" s="70"/>
      <c r="H2125" s="67"/>
      <c r="I2125" s="67"/>
      <c r="J2125"/>
      <c r="K2125" s="68"/>
      <c r="L2125" s="69"/>
      <c r="M2125" s="67"/>
      <c r="O2125" s="58"/>
      <c r="P2125" s="58"/>
      <c r="Q2125" s="58"/>
      <c r="R2125" s="59"/>
      <c r="S2125" s="60"/>
      <c r="T2125" s="61"/>
      <c r="U2125" s="61"/>
      <c r="V2125" s="61"/>
      <c r="W2125" s="62"/>
      <c r="X2125" s="60"/>
      <c r="Y2125" s="60"/>
      <c r="Z2125" s="60"/>
      <c r="AA2125" s="64"/>
      <c r="AB2125" s="65"/>
      <c r="AC2125" s="65"/>
      <c r="AD2125" s="65"/>
      <c r="AE2125" s="63"/>
    </row>
    <row r="2126" spans="2:31" s="57" customFormat="1" x14ac:dyDescent="0.5">
      <c r="B2126" s="68"/>
      <c r="C2126" s="69"/>
      <c r="D2126" s="69"/>
      <c r="E2126"/>
      <c r="F2126" s="68"/>
      <c r="G2126" s="70"/>
      <c r="H2126" s="67"/>
      <c r="I2126" s="67"/>
      <c r="J2126"/>
      <c r="K2126" s="68"/>
      <c r="L2126" s="69"/>
      <c r="M2126" s="67"/>
      <c r="O2126" s="58"/>
      <c r="P2126" s="58"/>
      <c r="Q2126" s="58"/>
      <c r="R2126" s="59"/>
      <c r="S2126" s="60"/>
      <c r="T2126" s="61"/>
      <c r="U2126" s="61"/>
      <c r="V2126" s="61"/>
      <c r="W2126" s="62"/>
      <c r="X2126" s="60"/>
      <c r="Y2126" s="60"/>
      <c r="Z2126" s="60"/>
      <c r="AA2126" s="64"/>
      <c r="AB2126" s="65"/>
      <c r="AC2126" s="65"/>
      <c r="AD2126" s="65"/>
      <c r="AE2126" s="63"/>
    </row>
    <row r="2127" spans="2:31" s="57" customFormat="1" x14ac:dyDescent="0.5">
      <c r="B2127" s="68"/>
      <c r="C2127" s="69"/>
      <c r="D2127" s="69"/>
      <c r="E2127"/>
      <c r="F2127" s="68"/>
      <c r="G2127" s="70"/>
      <c r="H2127" s="67"/>
      <c r="I2127" s="67"/>
      <c r="J2127"/>
      <c r="K2127" s="68"/>
      <c r="L2127" s="69"/>
      <c r="M2127" s="67"/>
      <c r="O2127" s="58"/>
      <c r="P2127" s="58"/>
      <c r="Q2127" s="58"/>
      <c r="R2127" s="59"/>
      <c r="S2127" s="60"/>
      <c r="T2127" s="61"/>
      <c r="U2127" s="61"/>
      <c r="V2127" s="61"/>
      <c r="W2127" s="62"/>
      <c r="X2127" s="60"/>
      <c r="Y2127" s="60"/>
      <c r="Z2127" s="60"/>
      <c r="AA2127" s="64"/>
      <c r="AB2127" s="65"/>
      <c r="AC2127" s="65"/>
      <c r="AD2127" s="65"/>
      <c r="AE2127" s="63"/>
    </row>
    <row r="2128" spans="2:31" s="57" customFormat="1" x14ac:dyDescent="0.5">
      <c r="B2128" s="68"/>
      <c r="C2128" s="69"/>
      <c r="D2128" s="69"/>
      <c r="E2128"/>
      <c r="F2128" s="68"/>
      <c r="G2128" s="70"/>
      <c r="H2128" s="67"/>
      <c r="I2128" s="67"/>
      <c r="J2128"/>
      <c r="K2128" s="68"/>
      <c r="L2128" s="69"/>
      <c r="M2128" s="67"/>
      <c r="O2128" s="58"/>
      <c r="P2128" s="58"/>
      <c r="Q2128" s="58"/>
      <c r="R2128" s="59"/>
      <c r="S2128" s="60"/>
      <c r="T2128" s="61"/>
      <c r="U2128" s="61"/>
      <c r="V2128" s="61"/>
      <c r="W2128" s="62"/>
      <c r="X2128" s="60"/>
      <c r="Y2128" s="60"/>
      <c r="Z2128" s="60"/>
      <c r="AA2128" s="64"/>
      <c r="AB2128" s="65"/>
      <c r="AC2128" s="65"/>
      <c r="AD2128" s="65"/>
      <c r="AE2128" s="63"/>
    </row>
    <row r="2129" spans="2:31" s="57" customFormat="1" x14ac:dyDescent="0.5">
      <c r="B2129" s="68"/>
      <c r="C2129" s="69"/>
      <c r="D2129" s="69"/>
      <c r="E2129"/>
      <c r="F2129" s="68"/>
      <c r="G2129" s="70"/>
      <c r="H2129" s="67"/>
      <c r="I2129" s="67"/>
      <c r="J2129"/>
      <c r="K2129" s="68"/>
      <c r="L2129" s="69"/>
      <c r="M2129" s="67"/>
      <c r="O2129" s="58"/>
      <c r="P2129" s="58"/>
      <c r="Q2129" s="58"/>
      <c r="R2129" s="59"/>
      <c r="S2129" s="60"/>
      <c r="T2129" s="61"/>
      <c r="U2129" s="61"/>
      <c r="V2129" s="61"/>
      <c r="W2129" s="62"/>
      <c r="X2129" s="60"/>
      <c r="Y2129" s="60"/>
      <c r="Z2129" s="60"/>
      <c r="AA2129" s="64"/>
      <c r="AB2129" s="65"/>
      <c r="AC2129" s="65"/>
      <c r="AD2129" s="65"/>
      <c r="AE2129" s="63"/>
    </row>
    <row r="2130" spans="2:31" s="57" customFormat="1" x14ac:dyDescent="0.5">
      <c r="B2130" s="68"/>
      <c r="C2130" s="69"/>
      <c r="D2130" s="69"/>
      <c r="E2130"/>
      <c r="F2130" s="68"/>
      <c r="G2130" s="70"/>
      <c r="H2130" s="67"/>
      <c r="I2130" s="67"/>
      <c r="J2130"/>
      <c r="K2130" s="68"/>
      <c r="L2130" s="69"/>
      <c r="M2130" s="67"/>
      <c r="O2130" s="58"/>
      <c r="P2130" s="58"/>
      <c r="Q2130" s="58"/>
      <c r="R2130" s="59"/>
      <c r="S2130" s="60"/>
      <c r="T2130" s="61"/>
      <c r="U2130" s="61"/>
      <c r="V2130" s="61"/>
      <c r="W2130" s="62"/>
      <c r="X2130" s="60"/>
      <c r="Y2130" s="60"/>
      <c r="Z2130" s="60"/>
      <c r="AA2130" s="64"/>
      <c r="AB2130" s="65"/>
      <c r="AC2130" s="65"/>
      <c r="AD2130" s="65"/>
      <c r="AE2130" s="63"/>
    </row>
    <row r="2131" spans="2:31" s="57" customFormat="1" x14ac:dyDescent="0.5">
      <c r="B2131" s="68"/>
      <c r="C2131" s="69"/>
      <c r="D2131" s="69"/>
      <c r="E2131"/>
      <c r="F2131" s="68"/>
      <c r="G2131" s="70"/>
      <c r="H2131" s="67"/>
      <c r="I2131" s="67"/>
      <c r="J2131"/>
      <c r="K2131" s="68"/>
      <c r="L2131" s="69"/>
      <c r="M2131" s="67"/>
      <c r="O2131" s="58"/>
      <c r="P2131" s="58"/>
      <c r="Q2131" s="58"/>
      <c r="R2131" s="59"/>
      <c r="S2131" s="60"/>
      <c r="T2131" s="61"/>
      <c r="U2131" s="61"/>
      <c r="V2131" s="61"/>
      <c r="W2131" s="62"/>
      <c r="X2131" s="60"/>
      <c r="Y2131" s="60"/>
      <c r="Z2131" s="60"/>
      <c r="AA2131" s="64"/>
      <c r="AB2131" s="65"/>
      <c r="AC2131" s="65"/>
      <c r="AD2131" s="65"/>
      <c r="AE2131" s="63"/>
    </row>
    <row r="2132" spans="2:31" s="57" customFormat="1" x14ac:dyDescent="0.5">
      <c r="B2132" s="68"/>
      <c r="C2132" s="69"/>
      <c r="D2132" s="69"/>
      <c r="E2132"/>
      <c r="F2132" s="68"/>
      <c r="G2132" s="70"/>
      <c r="H2132" s="67"/>
      <c r="I2132" s="67"/>
      <c r="J2132"/>
      <c r="K2132" s="68"/>
      <c r="L2132" s="69"/>
      <c r="M2132" s="67"/>
      <c r="O2132" s="58"/>
      <c r="P2132" s="58"/>
      <c r="Q2132" s="58"/>
      <c r="R2132" s="59"/>
      <c r="S2132" s="60"/>
      <c r="T2132" s="61"/>
      <c r="U2132" s="61"/>
      <c r="V2132" s="61"/>
      <c r="W2132" s="62"/>
      <c r="X2132" s="60"/>
      <c r="Y2132" s="60"/>
      <c r="Z2132" s="60"/>
      <c r="AA2132" s="64"/>
      <c r="AB2132" s="65"/>
      <c r="AC2132" s="65"/>
      <c r="AD2132" s="65"/>
      <c r="AE2132" s="63"/>
    </row>
    <row r="2133" spans="2:31" s="57" customFormat="1" x14ac:dyDescent="0.5">
      <c r="B2133" s="68"/>
      <c r="C2133" s="69"/>
      <c r="D2133" s="69"/>
      <c r="E2133"/>
      <c r="F2133" s="68"/>
      <c r="G2133" s="70"/>
      <c r="H2133" s="67"/>
      <c r="I2133" s="67"/>
      <c r="J2133"/>
      <c r="K2133" s="68"/>
      <c r="L2133" s="69"/>
      <c r="M2133" s="67"/>
      <c r="O2133" s="58"/>
      <c r="P2133" s="58"/>
      <c r="Q2133" s="58"/>
      <c r="R2133" s="59"/>
      <c r="S2133" s="60"/>
      <c r="T2133" s="61"/>
      <c r="U2133" s="61"/>
      <c r="V2133" s="61"/>
      <c r="W2133" s="62"/>
      <c r="X2133" s="60"/>
      <c r="Y2133" s="60"/>
      <c r="Z2133" s="60"/>
      <c r="AA2133" s="64"/>
      <c r="AB2133" s="65"/>
      <c r="AC2133" s="65"/>
      <c r="AD2133" s="65"/>
      <c r="AE2133" s="63"/>
    </row>
    <row r="2134" spans="2:31" s="57" customFormat="1" x14ac:dyDescent="0.5">
      <c r="B2134" s="68"/>
      <c r="C2134" s="69"/>
      <c r="D2134" s="69"/>
      <c r="E2134"/>
      <c r="F2134" s="68"/>
      <c r="G2134" s="70"/>
      <c r="H2134" s="67"/>
      <c r="I2134" s="67"/>
      <c r="J2134"/>
      <c r="K2134" s="68"/>
      <c r="L2134" s="69"/>
      <c r="M2134" s="67"/>
      <c r="O2134" s="58"/>
      <c r="P2134" s="58"/>
      <c r="Q2134" s="58"/>
      <c r="R2134" s="59"/>
      <c r="S2134" s="60"/>
      <c r="T2134" s="61"/>
      <c r="U2134" s="61"/>
      <c r="V2134" s="61"/>
      <c r="W2134" s="62"/>
      <c r="X2134" s="60"/>
      <c r="Y2134" s="60"/>
      <c r="Z2134" s="60"/>
      <c r="AA2134" s="64"/>
      <c r="AB2134" s="65"/>
      <c r="AC2134" s="65"/>
      <c r="AD2134" s="65"/>
      <c r="AE2134" s="63"/>
    </row>
    <row r="2135" spans="2:31" s="57" customFormat="1" x14ac:dyDescent="0.5">
      <c r="B2135" s="68"/>
      <c r="C2135" s="69"/>
      <c r="D2135" s="69"/>
      <c r="E2135"/>
      <c r="F2135" s="68"/>
      <c r="G2135" s="70"/>
      <c r="H2135" s="67"/>
      <c r="I2135" s="67"/>
      <c r="J2135"/>
      <c r="K2135" s="68"/>
      <c r="L2135" s="69"/>
      <c r="M2135" s="67"/>
      <c r="O2135" s="58"/>
      <c r="P2135" s="58"/>
      <c r="Q2135" s="58"/>
      <c r="R2135" s="59"/>
      <c r="S2135" s="60"/>
      <c r="T2135" s="61"/>
      <c r="U2135" s="61"/>
      <c r="V2135" s="61"/>
      <c r="W2135" s="62"/>
      <c r="X2135" s="60"/>
      <c r="Y2135" s="60"/>
      <c r="Z2135" s="60"/>
      <c r="AA2135" s="64"/>
      <c r="AB2135" s="65"/>
      <c r="AC2135" s="65"/>
      <c r="AD2135" s="65"/>
      <c r="AE2135" s="63"/>
    </row>
    <row r="2136" spans="2:31" s="57" customFormat="1" x14ac:dyDescent="0.5">
      <c r="B2136" s="68"/>
      <c r="C2136" s="69"/>
      <c r="D2136" s="69"/>
      <c r="E2136"/>
      <c r="F2136" s="68"/>
      <c r="G2136" s="70"/>
      <c r="H2136" s="67"/>
      <c r="I2136" s="67"/>
      <c r="J2136"/>
      <c r="K2136" s="68"/>
      <c r="L2136" s="69"/>
      <c r="M2136" s="67"/>
      <c r="O2136" s="58"/>
      <c r="P2136" s="58"/>
      <c r="Q2136" s="58"/>
      <c r="R2136" s="59"/>
      <c r="S2136" s="60"/>
      <c r="T2136" s="61"/>
      <c r="U2136" s="61"/>
      <c r="V2136" s="61"/>
      <c r="W2136" s="62"/>
      <c r="X2136" s="60"/>
      <c r="Y2136" s="60"/>
      <c r="Z2136" s="60"/>
      <c r="AA2136" s="64"/>
      <c r="AB2136" s="65"/>
      <c r="AC2136" s="65"/>
      <c r="AD2136" s="65"/>
      <c r="AE2136" s="63"/>
    </row>
    <row r="2137" spans="2:31" s="57" customFormat="1" x14ac:dyDescent="0.5">
      <c r="B2137" s="68"/>
      <c r="C2137" s="69"/>
      <c r="D2137" s="69"/>
      <c r="E2137"/>
      <c r="F2137" s="68"/>
      <c r="G2137" s="70"/>
      <c r="H2137" s="67"/>
      <c r="I2137" s="67"/>
      <c r="J2137"/>
      <c r="K2137" s="68"/>
      <c r="L2137" s="69"/>
      <c r="M2137" s="67"/>
      <c r="O2137" s="58"/>
      <c r="P2137" s="58"/>
      <c r="Q2137" s="58"/>
      <c r="R2137" s="59"/>
      <c r="S2137" s="60"/>
      <c r="T2137" s="61"/>
      <c r="U2137" s="61"/>
      <c r="V2137" s="61"/>
      <c r="W2137" s="62"/>
      <c r="X2137" s="60"/>
      <c r="Y2137" s="60"/>
      <c r="Z2137" s="60"/>
      <c r="AA2137" s="64"/>
      <c r="AB2137" s="65"/>
      <c r="AC2137" s="65"/>
      <c r="AD2137" s="65"/>
      <c r="AE2137" s="63"/>
    </row>
    <row r="2138" spans="2:31" s="57" customFormat="1" x14ac:dyDescent="0.5">
      <c r="B2138" s="68"/>
      <c r="C2138" s="69"/>
      <c r="D2138" s="69"/>
      <c r="E2138"/>
      <c r="F2138" s="68"/>
      <c r="G2138" s="70"/>
      <c r="H2138" s="67"/>
      <c r="I2138" s="67"/>
      <c r="J2138"/>
      <c r="K2138" s="68"/>
      <c r="L2138" s="69"/>
      <c r="M2138" s="67"/>
      <c r="O2138" s="58"/>
      <c r="P2138" s="58"/>
      <c r="Q2138" s="58"/>
      <c r="R2138" s="59"/>
      <c r="S2138" s="60"/>
      <c r="T2138" s="61"/>
      <c r="U2138" s="61"/>
      <c r="V2138" s="61"/>
      <c r="W2138" s="62"/>
      <c r="X2138" s="60"/>
      <c r="Y2138" s="60"/>
      <c r="Z2138" s="60"/>
      <c r="AA2138" s="64"/>
      <c r="AB2138" s="65"/>
      <c r="AC2138" s="65"/>
      <c r="AD2138" s="65"/>
      <c r="AE2138" s="63"/>
    </row>
    <row r="2139" spans="2:31" s="57" customFormat="1" x14ac:dyDescent="0.5">
      <c r="B2139" s="68"/>
      <c r="C2139" s="69"/>
      <c r="D2139" s="69"/>
      <c r="E2139"/>
      <c r="F2139" s="68"/>
      <c r="G2139" s="70"/>
      <c r="H2139" s="67"/>
      <c r="I2139" s="67"/>
      <c r="J2139"/>
      <c r="K2139" s="68"/>
      <c r="L2139" s="69"/>
      <c r="M2139" s="67"/>
      <c r="O2139" s="58"/>
      <c r="P2139" s="58"/>
      <c r="Q2139" s="58"/>
      <c r="R2139" s="59"/>
      <c r="S2139" s="60"/>
      <c r="T2139" s="61"/>
      <c r="U2139" s="61"/>
      <c r="V2139" s="61"/>
      <c r="W2139" s="62"/>
      <c r="X2139" s="60"/>
      <c r="Y2139" s="60"/>
      <c r="Z2139" s="60"/>
      <c r="AA2139" s="64"/>
      <c r="AB2139" s="65"/>
      <c r="AC2139" s="65"/>
      <c r="AD2139" s="65"/>
      <c r="AE2139" s="63"/>
    </row>
    <row r="2140" spans="2:31" s="57" customFormat="1" x14ac:dyDescent="0.5">
      <c r="B2140" s="68"/>
      <c r="C2140" s="69"/>
      <c r="D2140" s="69"/>
      <c r="E2140"/>
      <c r="F2140" s="68"/>
      <c r="G2140" s="70"/>
      <c r="H2140" s="67"/>
      <c r="I2140" s="67"/>
      <c r="J2140"/>
      <c r="K2140" s="68"/>
      <c r="L2140" s="69"/>
      <c r="M2140" s="67"/>
      <c r="O2140" s="58"/>
      <c r="P2140" s="58"/>
      <c r="Q2140" s="58"/>
      <c r="R2140" s="59"/>
      <c r="S2140" s="60"/>
      <c r="T2140" s="61"/>
      <c r="U2140" s="61"/>
      <c r="V2140" s="61"/>
      <c r="W2140" s="62"/>
      <c r="X2140" s="60"/>
      <c r="Y2140" s="60"/>
      <c r="Z2140" s="60"/>
      <c r="AA2140" s="64"/>
      <c r="AB2140" s="65"/>
      <c r="AC2140" s="65"/>
      <c r="AD2140" s="65"/>
      <c r="AE2140" s="63"/>
    </row>
    <row r="2141" spans="2:31" s="57" customFormat="1" x14ac:dyDescent="0.5">
      <c r="B2141" s="68"/>
      <c r="C2141" s="69"/>
      <c r="D2141" s="69"/>
      <c r="E2141"/>
      <c r="F2141" s="68"/>
      <c r="G2141" s="70"/>
      <c r="H2141" s="67"/>
      <c r="I2141" s="67"/>
      <c r="J2141"/>
      <c r="K2141" s="68"/>
      <c r="L2141" s="69"/>
      <c r="M2141" s="67"/>
      <c r="O2141" s="58"/>
      <c r="P2141" s="58"/>
      <c r="Q2141" s="58"/>
      <c r="R2141" s="59"/>
      <c r="S2141" s="60"/>
      <c r="T2141" s="61"/>
      <c r="U2141" s="61"/>
      <c r="V2141" s="61"/>
      <c r="W2141" s="62"/>
      <c r="X2141" s="60"/>
      <c r="Y2141" s="60"/>
      <c r="Z2141" s="60"/>
      <c r="AA2141" s="64"/>
      <c r="AB2141" s="65"/>
      <c r="AC2141" s="65"/>
      <c r="AD2141" s="65"/>
      <c r="AE2141" s="63"/>
    </row>
    <row r="2142" spans="2:31" s="57" customFormat="1" x14ac:dyDescent="0.5">
      <c r="B2142" s="68"/>
      <c r="C2142" s="69"/>
      <c r="D2142" s="69"/>
      <c r="E2142"/>
      <c r="F2142" s="68"/>
      <c r="G2142" s="70"/>
      <c r="H2142" s="67"/>
      <c r="I2142" s="67"/>
      <c r="J2142"/>
      <c r="K2142" s="68"/>
      <c r="L2142" s="69"/>
      <c r="M2142" s="67"/>
      <c r="O2142" s="58"/>
      <c r="P2142" s="58"/>
      <c r="Q2142" s="58"/>
      <c r="R2142" s="59"/>
      <c r="S2142" s="60"/>
      <c r="T2142" s="61"/>
      <c r="U2142" s="61"/>
      <c r="V2142" s="61"/>
      <c r="W2142" s="62"/>
      <c r="X2142" s="60"/>
      <c r="Y2142" s="60"/>
      <c r="Z2142" s="60"/>
      <c r="AA2142" s="64"/>
      <c r="AB2142" s="65"/>
      <c r="AC2142" s="65"/>
      <c r="AD2142" s="65"/>
      <c r="AE2142" s="63"/>
    </row>
    <row r="2143" spans="2:31" s="57" customFormat="1" x14ac:dyDescent="0.5">
      <c r="B2143" s="68"/>
      <c r="C2143" s="69"/>
      <c r="D2143" s="69"/>
      <c r="E2143"/>
      <c r="F2143" s="68"/>
      <c r="G2143" s="70"/>
      <c r="H2143" s="67"/>
      <c r="I2143" s="67"/>
      <c r="J2143"/>
      <c r="K2143" s="68"/>
      <c r="L2143" s="69"/>
      <c r="M2143" s="67"/>
      <c r="O2143" s="58"/>
      <c r="P2143" s="58"/>
      <c r="Q2143" s="58"/>
      <c r="R2143" s="59"/>
      <c r="S2143" s="60"/>
      <c r="T2143" s="61"/>
      <c r="U2143" s="61"/>
      <c r="V2143" s="61"/>
      <c r="W2143" s="62"/>
      <c r="X2143" s="60"/>
      <c r="Y2143" s="60"/>
      <c r="Z2143" s="60"/>
      <c r="AA2143" s="64"/>
      <c r="AB2143" s="65"/>
      <c r="AC2143" s="65"/>
      <c r="AD2143" s="65"/>
      <c r="AE2143" s="63"/>
    </row>
    <row r="2144" spans="2:31" s="57" customFormat="1" x14ac:dyDescent="0.5">
      <c r="B2144" s="68"/>
      <c r="C2144" s="69"/>
      <c r="D2144" s="69"/>
      <c r="E2144"/>
      <c r="F2144" s="68"/>
      <c r="G2144" s="70"/>
      <c r="H2144" s="67"/>
      <c r="I2144" s="67"/>
      <c r="J2144"/>
      <c r="K2144" s="68"/>
      <c r="L2144" s="69"/>
      <c r="M2144" s="67"/>
      <c r="O2144" s="58"/>
      <c r="P2144" s="58"/>
      <c r="Q2144" s="58"/>
      <c r="R2144" s="59"/>
      <c r="S2144" s="60"/>
      <c r="T2144" s="61"/>
      <c r="U2144" s="61"/>
      <c r="V2144" s="61"/>
      <c r="W2144" s="62"/>
      <c r="X2144" s="60"/>
      <c r="Y2144" s="60"/>
      <c r="Z2144" s="60"/>
      <c r="AA2144" s="64"/>
      <c r="AB2144" s="65"/>
      <c r="AC2144" s="65"/>
      <c r="AD2144" s="65"/>
      <c r="AE2144" s="63"/>
    </row>
    <row r="2145" spans="2:31" s="57" customFormat="1" x14ac:dyDescent="0.5">
      <c r="B2145" s="68"/>
      <c r="C2145" s="69"/>
      <c r="D2145" s="69"/>
      <c r="E2145"/>
      <c r="F2145" s="68"/>
      <c r="G2145" s="70"/>
      <c r="H2145" s="67"/>
      <c r="I2145" s="67"/>
      <c r="J2145"/>
      <c r="K2145" s="68"/>
      <c r="L2145" s="69"/>
      <c r="M2145" s="67"/>
      <c r="O2145" s="58"/>
      <c r="P2145" s="58"/>
      <c r="Q2145" s="58"/>
      <c r="R2145" s="59"/>
      <c r="S2145" s="60"/>
      <c r="T2145" s="61"/>
      <c r="U2145" s="61"/>
      <c r="V2145" s="61"/>
      <c r="W2145" s="62"/>
      <c r="X2145" s="60"/>
      <c r="Y2145" s="60"/>
      <c r="Z2145" s="60"/>
      <c r="AA2145" s="64"/>
      <c r="AB2145" s="65"/>
      <c r="AC2145" s="65"/>
      <c r="AD2145" s="65"/>
      <c r="AE2145" s="63"/>
    </row>
    <row r="2146" spans="2:31" s="57" customFormat="1" x14ac:dyDescent="0.5">
      <c r="B2146" s="68"/>
      <c r="C2146" s="69"/>
      <c r="D2146" s="69"/>
      <c r="E2146"/>
      <c r="F2146" s="68"/>
      <c r="G2146" s="70"/>
      <c r="H2146" s="67"/>
      <c r="I2146" s="67"/>
      <c r="J2146"/>
      <c r="K2146" s="68"/>
      <c r="L2146" s="69"/>
      <c r="M2146" s="67"/>
      <c r="O2146" s="58"/>
      <c r="P2146" s="58"/>
      <c r="Q2146" s="58"/>
      <c r="R2146" s="59"/>
      <c r="S2146" s="60"/>
      <c r="T2146" s="61"/>
      <c r="U2146" s="61"/>
      <c r="V2146" s="61"/>
      <c r="W2146" s="62"/>
      <c r="X2146" s="60"/>
      <c r="Y2146" s="60"/>
      <c r="Z2146" s="60"/>
      <c r="AA2146" s="64"/>
      <c r="AB2146" s="65"/>
      <c r="AC2146" s="65"/>
      <c r="AD2146" s="65"/>
      <c r="AE2146" s="63"/>
    </row>
    <row r="2147" spans="2:31" s="57" customFormat="1" x14ac:dyDescent="0.5">
      <c r="B2147" s="68"/>
      <c r="C2147" s="69"/>
      <c r="D2147" s="69"/>
      <c r="E2147"/>
      <c r="F2147" s="68"/>
      <c r="G2147" s="70"/>
      <c r="H2147" s="67"/>
      <c r="I2147" s="67"/>
      <c r="J2147"/>
      <c r="K2147" s="68"/>
      <c r="L2147" s="69"/>
      <c r="M2147" s="67"/>
      <c r="O2147" s="58"/>
      <c r="P2147" s="58"/>
      <c r="Q2147" s="58"/>
      <c r="R2147" s="59"/>
      <c r="S2147" s="60"/>
      <c r="T2147" s="61"/>
      <c r="U2147" s="61"/>
      <c r="V2147" s="61"/>
      <c r="W2147" s="62"/>
      <c r="X2147" s="60"/>
      <c r="Y2147" s="60"/>
      <c r="Z2147" s="60"/>
      <c r="AA2147" s="64"/>
      <c r="AB2147" s="65"/>
      <c r="AC2147" s="65"/>
      <c r="AD2147" s="65"/>
      <c r="AE2147" s="63"/>
    </row>
    <row r="2148" spans="2:31" s="57" customFormat="1" x14ac:dyDescent="0.5">
      <c r="B2148" s="68"/>
      <c r="C2148" s="69"/>
      <c r="D2148" s="69"/>
      <c r="E2148"/>
      <c r="F2148" s="68"/>
      <c r="G2148" s="70"/>
      <c r="H2148" s="67"/>
      <c r="I2148" s="67"/>
      <c r="J2148"/>
      <c r="K2148" s="68"/>
      <c r="L2148" s="69"/>
      <c r="M2148" s="67"/>
      <c r="O2148" s="58"/>
      <c r="P2148" s="58"/>
      <c r="Q2148" s="58"/>
      <c r="R2148" s="59"/>
      <c r="S2148" s="60"/>
      <c r="T2148" s="61"/>
      <c r="U2148" s="61"/>
      <c r="V2148" s="61"/>
      <c r="W2148" s="62"/>
      <c r="X2148" s="60"/>
      <c r="Y2148" s="60"/>
      <c r="Z2148" s="60"/>
      <c r="AA2148" s="64"/>
      <c r="AB2148" s="65"/>
      <c r="AC2148" s="65"/>
      <c r="AD2148" s="65"/>
      <c r="AE2148" s="63"/>
    </row>
    <row r="2149" spans="2:31" s="57" customFormat="1" x14ac:dyDescent="0.5">
      <c r="B2149" s="68"/>
      <c r="C2149" s="69"/>
      <c r="D2149" s="69"/>
      <c r="E2149"/>
      <c r="F2149" s="68"/>
      <c r="G2149" s="70"/>
      <c r="H2149" s="67"/>
      <c r="I2149" s="67"/>
      <c r="J2149"/>
      <c r="K2149" s="68"/>
      <c r="L2149" s="69"/>
      <c r="M2149" s="67"/>
      <c r="O2149" s="58"/>
      <c r="P2149" s="58"/>
      <c r="Q2149" s="58"/>
      <c r="R2149" s="59"/>
      <c r="S2149" s="60"/>
      <c r="T2149" s="61"/>
      <c r="U2149" s="61"/>
      <c r="V2149" s="61"/>
      <c r="W2149" s="62"/>
      <c r="X2149" s="60"/>
      <c r="Y2149" s="60"/>
      <c r="Z2149" s="60"/>
      <c r="AA2149" s="64"/>
      <c r="AB2149" s="65"/>
      <c r="AC2149" s="65"/>
      <c r="AD2149" s="65"/>
      <c r="AE2149" s="63"/>
    </row>
    <row r="2150" spans="2:31" s="57" customFormat="1" x14ac:dyDescent="0.5">
      <c r="B2150" s="68"/>
      <c r="C2150" s="69"/>
      <c r="D2150" s="69"/>
      <c r="E2150"/>
      <c r="F2150" s="68"/>
      <c r="G2150" s="70"/>
      <c r="H2150" s="67"/>
      <c r="I2150" s="67"/>
      <c r="J2150"/>
      <c r="K2150" s="68"/>
      <c r="L2150" s="69"/>
      <c r="M2150" s="67"/>
      <c r="O2150" s="58"/>
      <c r="P2150" s="58"/>
      <c r="Q2150" s="58"/>
      <c r="R2150" s="59"/>
      <c r="S2150" s="60"/>
      <c r="T2150" s="61"/>
      <c r="U2150" s="61"/>
      <c r="V2150" s="61"/>
      <c r="W2150" s="62"/>
      <c r="X2150" s="60"/>
      <c r="Y2150" s="60"/>
      <c r="Z2150" s="60"/>
      <c r="AA2150" s="64"/>
      <c r="AB2150" s="65"/>
      <c r="AC2150" s="65"/>
      <c r="AD2150" s="65"/>
      <c r="AE2150" s="63"/>
    </row>
    <row r="2151" spans="2:31" s="57" customFormat="1" x14ac:dyDescent="0.5">
      <c r="B2151" s="68"/>
      <c r="C2151" s="69"/>
      <c r="D2151" s="69"/>
      <c r="E2151"/>
      <c r="F2151" s="68"/>
      <c r="G2151" s="70"/>
      <c r="H2151" s="67"/>
      <c r="I2151" s="67"/>
      <c r="J2151"/>
      <c r="K2151" s="68"/>
      <c r="L2151" s="69"/>
      <c r="M2151" s="67"/>
      <c r="O2151" s="58"/>
      <c r="P2151" s="58"/>
      <c r="Q2151" s="58"/>
      <c r="R2151" s="59"/>
      <c r="S2151" s="60"/>
      <c r="T2151" s="61"/>
      <c r="U2151" s="61"/>
      <c r="V2151" s="61"/>
      <c r="W2151" s="62"/>
      <c r="X2151" s="60"/>
      <c r="Y2151" s="60"/>
      <c r="Z2151" s="60"/>
      <c r="AA2151" s="64"/>
      <c r="AB2151" s="65"/>
      <c r="AC2151" s="65"/>
      <c r="AD2151" s="65"/>
      <c r="AE2151" s="63"/>
    </row>
    <row r="2152" spans="2:31" s="57" customFormat="1" x14ac:dyDescent="0.5">
      <c r="B2152" s="68"/>
      <c r="C2152" s="69"/>
      <c r="D2152" s="69"/>
      <c r="E2152"/>
      <c r="F2152" s="68"/>
      <c r="G2152" s="70"/>
      <c r="H2152" s="67"/>
      <c r="I2152" s="67"/>
      <c r="J2152"/>
      <c r="K2152" s="68"/>
      <c r="L2152" s="69"/>
      <c r="M2152" s="67"/>
      <c r="O2152" s="58"/>
      <c r="P2152" s="58"/>
      <c r="Q2152" s="58"/>
      <c r="R2152" s="59"/>
      <c r="S2152" s="60"/>
      <c r="T2152" s="61"/>
      <c r="U2152" s="61"/>
      <c r="V2152" s="61"/>
      <c r="W2152" s="62"/>
      <c r="X2152" s="60"/>
      <c r="Y2152" s="60"/>
      <c r="Z2152" s="60"/>
      <c r="AA2152" s="64"/>
      <c r="AB2152" s="65"/>
      <c r="AC2152" s="65"/>
      <c r="AD2152" s="65"/>
      <c r="AE2152" s="63"/>
    </row>
    <row r="2153" spans="2:31" s="57" customFormat="1" x14ac:dyDescent="0.5">
      <c r="B2153" s="68"/>
      <c r="C2153" s="69"/>
      <c r="D2153" s="69"/>
      <c r="E2153"/>
      <c r="F2153" s="68"/>
      <c r="G2153" s="70"/>
      <c r="H2153" s="67"/>
      <c r="I2153" s="67"/>
      <c r="J2153"/>
      <c r="K2153" s="68"/>
      <c r="L2153" s="69"/>
      <c r="M2153" s="67"/>
      <c r="O2153" s="58"/>
      <c r="P2153" s="58"/>
      <c r="Q2153" s="58"/>
      <c r="R2153" s="59"/>
      <c r="S2153" s="60"/>
      <c r="T2153" s="61"/>
      <c r="U2153" s="61"/>
      <c r="V2153" s="61"/>
      <c r="W2153" s="62"/>
      <c r="X2153" s="60"/>
      <c r="Y2153" s="60"/>
      <c r="Z2153" s="60"/>
      <c r="AA2153" s="64"/>
      <c r="AB2153" s="65"/>
      <c r="AC2153" s="65"/>
      <c r="AD2153" s="65"/>
      <c r="AE2153" s="63"/>
    </row>
    <row r="2154" spans="2:31" s="57" customFormat="1" x14ac:dyDescent="0.5">
      <c r="B2154" s="68"/>
      <c r="C2154" s="69"/>
      <c r="D2154" s="69"/>
      <c r="E2154"/>
      <c r="F2154" s="68"/>
      <c r="G2154" s="70"/>
      <c r="H2154" s="67"/>
      <c r="I2154" s="67"/>
      <c r="J2154"/>
      <c r="K2154" s="68"/>
      <c r="L2154" s="69"/>
      <c r="M2154" s="67"/>
      <c r="O2154" s="58"/>
      <c r="P2154" s="58"/>
      <c r="Q2154" s="58"/>
      <c r="R2154" s="59"/>
      <c r="S2154" s="60"/>
      <c r="T2154" s="61"/>
      <c r="U2154" s="61"/>
      <c r="V2154" s="61"/>
      <c r="W2154" s="62"/>
      <c r="X2154" s="60"/>
      <c r="Y2154" s="60"/>
      <c r="Z2154" s="60"/>
      <c r="AA2154" s="64"/>
      <c r="AB2154" s="65"/>
      <c r="AC2154" s="65"/>
      <c r="AD2154" s="65"/>
      <c r="AE2154" s="63"/>
    </row>
    <row r="2155" spans="2:31" s="57" customFormat="1" x14ac:dyDescent="0.5">
      <c r="B2155" s="68"/>
      <c r="C2155" s="69"/>
      <c r="D2155" s="69"/>
      <c r="E2155"/>
      <c r="F2155" s="68"/>
      <c r="G2155" s="70"/>
      <c r="H2155" s="67"/>
      <c r="I2155" s="67"/>
      <c r="J2155"/>
      <c r="K2155" s="68"/>
      <c r="L2155" s="69"/>
      <c r="M2155" s="67"/>
      <c r="O2155" s="58"/>
      <c r="P2155" s="58"/>
      <c r="Q2155" s="58"/>
      <c r="R2155" s="59"/>
      <c r="S2155" s="60"/>
      <c r="T2155" s="61"/>
      <c r="U2155" s="61"/>
      <c r="V2155" s="61"/>
      <c r="W2155" s="62"/>
      <c r="X2155" s="60"/>
      <c r="Y2155" s="60"/>
      <c r="Z2155" s="60"/>
      <c r="AA2155" s="64"/>
      <c r="AB2155" s="65"/>
      <c r="AC2155" s="65"/>
      <c r="AD2155" s="65"/>
      <c r="AE2155" s="63"/>
    </row>
    <row r="2156" spans="2:31" s="57" customFormat="1" x14ac:dyDescent="0.5">
      <c r="B2156" s="68"/>
      <c r="C2156" s="69"/>
      <c r="D2156" s="69"/>
      <c r="E2156"/>
      <c r="F2156" s="68"/>
      <c r="G2156" s="70"/>
      <c r="H2156" s="67"/>
      <c r="I2156" s="67"/>
      <c r="J2156"/>
      <c r="K2156" s="68"/>
      <c r="L2156" s="69"/>
      <c r="M2156" s="67"/>
      <c r="O2156" s="58"/>
      <c r="P2156" s="58"/>
      <c r="Q2156" s="58"/>
      <c r="R2156" s="59"/>
      <c r="S2156" s="60"/>
      <c r="T2156" s="61"/>
      <c r="U2156" s="61"/>
      <c r="V2156" s="61"/>
      <c r="W2156" s="62"/>
      <c r="X2156" s="60"/>
      <c r="Y2156" s="60"/>
      <c r="Z2156" s="60"/>
      <c r="AA2156" s="64"/>
      <c r="AB2156" s="65"/>
      <c r="AC2156" s="65"/>
      <c r="AD2156" s="65"/>
      <c r="AE2156" s="63"/>
    </row>
    <row r="2157" spans="2:31" s="57" customFormat="1" x14ac:dyDescent="0.5">
      <c r="B2157" s="68"/>
      <c r="C2157" s="69"/>
      <c r="D2157" s="69"/>
      <c r="E2157"/>
      <c r="F2157" s="68"/>
      <c r="G2157" s="70"/>
      <c r="H2157" s="67"/>
      <c r="I2157" s="67"/>
      <c r="J2157"/>
      <c r="K2157" s="68"/>
      <c r="L2157" s="69"/>
      <c r="M2157" s="67"/>
      <c r="O2157" s="58"/>
      <c r="P2157" s="58"/>
      <c r="Q2157" s="58"/>
      <c r="R2157" s="59"/>
      <c r="S2157" s="60"/>
      <c r="T2157" s="61"/>
      <c r="U2157" s="61"/>
      <c r="V2157" s="61"/>
      <c r="W2157" s="62"/>
      <c r="X2157" s="60"/>
      <c r="Y2157" s="60"/>
      <c r="Z2157" s="60"/>
      <c r="AA2157" s="64"/>
      <c r="AB2157" s="65"/>
      <c r="AC2157" s="65"/>
      <c r="AD2157" s="65"/>
      <c r="AE2157" s="63"/>
    </row>
    <row r="2158" spans="2:31" s="57" customFormat="1" x14ac:dyDescent="0.5">
      <c r="B2158" s="68"/>
      <c r="C2158" s="69"/>
      <c r="D2158" s="69"/>
      <c r="E2158"/>
      <c r="F2158" s="68"/>
      <c r="G2158" s="70"/>
      <c r="H2158" s="67"/>
      <c r="I2158" s="67"/>
      <c r="J2158"/>
      <c r="K2158" s="68"/>
      <c r="L2158" s="69"/>
      <c r="M2158" s="67"/>
      <c r="O2158" s="58"/>
      <c r="P2158" s="58"/>
      <c r="Q2158" s="58"/>
      <c r="R2158" s="59"/>
      <c r="S2158" s="60"/>
      <c r="T2158" s="61"/>
      <c r="U2158" s="61"/>
      <c r="V2158" s="61"/>
      <c r="W2158" s="62"/>
      <c r="X2158" s="60"/>
      <c r="Y2158" s="60"/>
      <c r="Z2158" s="60"/>
      <c r="AA2158" s="64"/>
      <c r="AB2158" s="65"/>
      <c r="AC2158" s="65"/>
      <c r="AD2158" s="65"/>
      <c r="AE2158" s="63"/>
    </row>
    <row r="2159" spans="2:31" s="57" customFormat="1" x14ac:dyDescent="0.5">
      <c r="B2159" s="68"/>
      <c r="C2159" s="69"/>
      <c r="D2159" s="69"/>
      <c r="E2159"/>
      <c r="F2159" s="68"/>
      <c r="G2159" s="70"/>
      <c r="H2159" s="67"/>
      <c r="I2159" s="67"/>
      <c r="J2159"/>
      <c r="K2159" s="68"/>
      <c r="L2159" s="69"/>
      <c r="M2159" s="67"/>
      <c r="O2159" s="58"/>
      <c r="P2159" s="58"/>
      <c r="Q2159" s="58"/>
      <c r="R2159" s="59"/>
      <c r="S2159" s="60"/>
      <c r="T2159" s="61"/>
      <c r="U2159" s="61"/>
      <c r="V2159" s="61"/>
      <c r="W2159" s="62"/>
      <c r="X2159" s="60"/>
      <c r="Y2159" s="60"/>
      <c r="Z2159" s="60"/>
      <c r="AA2159" s="64"/>
      <c r="AB2159" s="65"/>
      <c r="AC2159" s="65"/>
      <c r="AD2159" s="65"/>
      <c r="AE2159" s="63"/>
    </row>
    <row r="2160" spans="2:31" s="57" customFormat="1" x14ac:dyDescent="0.5">
      <c r="B2160" s="68"/>
      <c r="C2160" s="69"/>
      <c r="D2160" s="69"/>
      <c r="E2160"/>
      <c r="F2160" s="68"/>
      <c r="G2160" s="70"/>
      <c r="H2160" s="67"/>
      <c r="I2160" s="67"/>
      <c r="J2160"/>
      <c r="K2160" s="68"/>
      <c r="L2160" s="69"/>
      <c r="M2160" s="67"/>
      <c r="O2160" s="58"/>
      <c r="P2160" s="58"/>
      <c r="Q2160" s="58"/>
      <c r="R2160" s="59"/>
      <c r="S2160" s="60"/>
      <c r="T2160" s="61"/>
      <c r="U2160" s="61"/>
      <c r="V2160" s="61"/>
      <c r="W2160" s="62"/>
      <c r="X2160" s="60"/>
      <c r="Y2160" s="60"/>
      <c r="Z2160" s="60"/>
      <c r="AA2160" s="64"/>
      <c r="AB2160" s="65"/>
      <c r="AC2160" s="65"/>
      <c r="AD2160" s="65"/>
      <c r="AE2160" s="63"/>
    </row>
    <row r="2161" spans="2:31" s="57" customFormat="1" x14ac:dyDescent="0.5">
      <c r="B2161" s="68"/>
      <c r="C2161" s="69"/>
      <c r="D2161" s="69"/>
      <c r="E2161"/>
      <c r="F2161" s="68"/>
      <c r="G2161" s="70"/>
      <c r="H2161" s="67"/>
      <c r="I2161" s="67"/>
      <c r="J2161"/>
      <c r="K2161" s="68"/>
      <c r="L2161" s="69"/>
      <c r="M2161" s="67"/>
      <c r="O2161" s="58"/>
      <c r="P2161" s="58"/>
      <c r="Q2161" s="58"/>
      <c r="R2161" s="59"/>
      <c r="S2161" s="60"/>
      <c r="T2161" s="61"/>
      <c r="U2161" s="61"/>
      <c r="V2161" s="61"/>
      <c r="W2161" s="62"/>
      <c r="X2161" s="60"/>
      <c r="Y2161" s="60"/>
      <c r="Z2161" s="60"/>
      <c r="AA2161" s="64"/>
      <c r="AB2161" s="65"/>
      <c r="AC2161" s="65"/>
      <c r="AD2161" s="65"/>
      <c r="AE2161" s="63"/>
    </row>
    <row r="2162" spans="2:31" s="57" customFormat="1" x14ac:dyDescent="0.5">
      <c r="B2162" s="68"/>
      <c r="C2162" s="69"/>
      <c r="D2162" s="69"/>
      <c r="E2162"/>
      <c r="F2162" s="68"/>
      <c r="G2162" s="70"/>
      <c r="H2162" s="67"/>
      <c r="I2162" s="67"/>
      <c r="J2162"/>
      <c r="K2162" s="68"/>
      <c r="L2162" s="69"/>
      <c r="M2162" s="67"/>
      <c r="O2162" s="58"/>
      <c r="P2162" s="58"/>
      <c r="Q2162" s="58"/>
      <c r="R2162" s="59"/>
      <c r="S2162" s="60"/>
      <c r="T2162" s="61"/>
      <c r="U2162" s="61"/>
      <c r="V2162" s="61"/>
      <c r="W2162" s="62"/>
      <c r="X2162" s="60"/>
      <c r="Y2162" s="60"/>
      <c r="Z2162" s="60"/>
      <c r="AA2162" s="64"/>
      <c r="AB2162" s="65"/>
      <c r="AC2162" s="65"/>
      <c r="AD2162" s="65"/>
      <c r="AE2162" s="63"/>
    </row>
    <row r="2163" spans="2:31" s="57" customFormat="1" x14ac:dyDescent="0.5">
      <c r="B2163" s="68"/>
      <c r="C2163" s="69"/>
      <c r="D2163" s="69"/>
      <c r="E2163"/>
      <c r="F2163" s="68"/>
      <c r="G2163" s="70"/>
      <c r="H2163" s="67"/>
      <c r="I2163" s="67"/>
      <c r="J2163"/>
      <c r="K2163" s="68"/>
      <c r="L2163" s="69"/>
      <c r="M2163" s="67"/>
      <c r="O2163" s="58"/>
      <c r="P2163" s="58"/>
      <c r="Q2163" s="58"/>
      <c r="R2163" s="59"/>
      <c r="S2163" s="60"/>
      <c r="T2163" s="61"/>
      <c r="U2163" s="61"/>
      <c r="V2163" s="61"/>
      <c r="W2163" s="62"/>
      <c r="X2163" s="60"/>
      <c r="Y2163" s="60"/>
      <c r="Z2163" s="60"/>
      <c r="AA2163" s="64"/>
      <c r="AB2163" s="65"/>
      <c r="AC2163" s="65"/>
      <c r="AD2163" s="65"/>
      <c r="AE2163" s="63"/>
    </row>
    <row r="2164" spans="2:31" s="57" customFormat="1" x14ac:dyDescent="0.5">
      <c r="B2164" s="68"/>
      <c r="C2164" s="69"/>
      <c r="D2164" s="69"/>
      <c r="E2164"/>
      <c r="F2164" s="68"/>
      <c r="G2164" s="70"/>
      <c r="H2164" s="67"/>
      <c r="I2164" s="67"/>
      <c r="J2164"/>
      <c r="K2164" s="68"/>
      <c r="L2164" s="69"/>
      <c r="M2164" s="67"/>
      <c r="O2164" s="58"/>
      <c r="P2164" s="58"/>
      <c r="Q2164" s="58"/>
      <c r="R2164" s="59"/>
      <c r="S2164" s="60"/>
      <c r="T2164" s="61"/>
      <c r="U2164" s="61"/>
      <c r="V2164" s="61"/>
      <c r="W2164" s="62"/>
      <c r="X2164" s="60"/>
      <c r="Y2164" s="60"/>
      <c r="Z2164" s="60"/>
      <c r="AA2164" s="64"/>
      <c r="AB2164" s="65"/>
      <c r="AC2164" s="65"/>
      <c r="AD2164" s="65"/>
      <c r="AE2164" s="63"/>
    </row>
    <row r="2165" spans="2:31" s="57" customFormat="1" x14ac:dyDescent="0.5">
      <c r="B2165" s="68"/>
      <c r="C2165" s="69"/>
      <c r="D2165" s="69"/>
      <c r="E2165"/>
      <c r="F2165" s="68"/>
      <c r="G2165" s="70"/>
      <c r="H2165" s="67"/>
      <c r="I2165" s="67"/>
      <c r="J2165"/>
      <c r="K2165" s="68"/>
      <c r="L2165" s="69"/>
      <c r="M2165" s="67"/>
      <c r="O2165" s="58"/>
      <c r="P2165" s="58"/>
      <c r="Q2165" s="58"/>
      <c r="R2165" s="59"/>
      <c r="S2165" s="60"/>
      <c r="T2165" s="61"/>
      <c r="U2165" s="61"/>
      <c r="V2165" s="61"/>
      <c r="W2165" s="62"/>
      <c r="X2165" s="60"/>
      <c r="Y2165" s="60"/>
      <c r="Z2165" s="60"/>
      <c r="AA2165" s="64"/>
      <c r="AB2165" s="65"/>
      <c r="AC2165" s="65"/>
      <c r="AD2165" s="65"/>
      <c r="AE2165" s="63"/>
    </row>
    <row r="2166" spans="2:31" s="57" customFormat="1" x14ac:dyDescent="0.5">
      <c r="B2166" s="68"/>
      <c r="C2166" s="69"/>
      <c r="D2166" s="69"/>
      <c r="E2166"/>
      <c r="F2166" s="68"/>
      <c r="G2166" s="70"/>
      <c r="H2166" s="67"/>
      <c r="I2166" s="67"/>
      <c r="J2166"/>
      <c r="K2166" s="68"/>
      <c r="L2166" s="69"/>
      <c r="M2166" s="67"/>
      <c r="O2166" s="58"/>
      <c r="P2166" s="58"/>
      <c r="Q2166" s="58"/>
      <c r="R2166" s="59"/>
      <c r="S2166" s="60"/>
      <c r="T2166" s="61"/>
      <c r="U2166" s="61"/>
      <c r="V2166" s="61"/>
      <c r="W2166" s="62"/>
      <c r="X2166" s="60"/>
      <c r="Y2166" s="60"/>
      <c r="Z2166" s="60"/>
      <c r="AA2166" s="64"/>
      <c r="AB2166" s="65"/>
      <c r="AC2166" s="65"/>
      <c r="AD2166" s="65"/>
      <c r="AE2166" s="63"/>
    </row>
    <row r="2167" spans="2:31" s="57" customFormat="1" x14ac:dyDescent="0.5">
      <c r="B2167" s="68"/>
      <c r="C2167" s="69"/>
      <c r="D2167" s="69"/>
      <c r="E2167"/>
      <c r="F2167" s="68"/>
      <c r="G2167" s="70"/>
      <c r="H2167" s="67"/>
      <c r="I2167" s="67"/>
      <c r="J2167"/>
      <c r="K2167" s="68"/>
      <c r="L2167" s="69"/>
      <c r="M2167" s="67"/>
      <c r="O2167" s="58"/>
      <c r="P2167" s="58"/>
      <c r="Q2167" s="58"/>
      <c r="R2167" s="59"/>
      <c r="S2167" s="60"/>
      <c r="T2167" s="61"/>
      <c r="U2167" s="61"/>
      <c r="V2167" s="61"/>
      <c r="W2167" s="62"/>
      <c r="X2167" s="60"/>
      <c r="Y2167" s="60"/>
      <c r="Z2167" s="60"/>
      <c r="AA2167" s="64"/>
      <c r="AB2167" s="65"/>
      <c r="AC2167" s="65"/>
      <c r="AD2167" s="65"/>
      <c r="AE2167" s="63"/>
    </row>
    <row r="2168" spans="2:31" s="57" customFormat="1" x14ac:dyDescent="0.5">
      <c r="B2168" s="68"/>
      <c r="C2168" s="69"/>
      <c r="D2168" s="69"/>
      <c r="E2168"/>
      <c r="F2168" s="68"/>
      <c r="G2168" s="70"/>
      <c r="H2168" s="67"/>
      <c r="I2168" s="67"/>
      <c r="J2168"/>
      <c r="K2168" s="68"/>
      <c r="L2168" s="69"/>
      <c r="M2168" s="67"/>
      <c r="O2168" s="58"/>
      <c r="P2168" s="58"/>
      <c r="Q2168" s="58"/>
      <c r="R2168" s="59"/>
      <c r="S2168" s="60"/>
      <c r="T2168" s="61"/>
      <c r="U2168" s="61"/>
      <c r="V2168" s="61"/>
      <c r="W2168" s="62"/>
      <c r="X2168" s="60"/>
      <c r="Y2168" s="60"/>
      <c r="Z2168" s="60"/>
      <c r="AA2168" s="64"/>
      <c r="AB2168" s="65"/>
      <c r="AC2168" s="65"/>
      <c r="AD2168" s="65"/>
      <c r="AE2168" s="63"/>
    </row>
    <row r="2169" spans="2:31" s="57" customFormat="1" x14ac:dyDescent="0.5">
      <c r="B2169" s="68"/>
      <c r="C2169" s="69"/>
      <c r="D2169" s="69"/>
      <c r="E2169"/>
      <c r="F2169" s="68"/>
      <c r="G2169" s="70"/>
      <c r="H2169" s="67"/>
      <c r="I2169" s="67"/>
      <c r="J2169"/>
      <c r="K2169" s="68"/>
      <c r="L2169" s="69"/>
      <c r="M2169" s="67"/>
      <c r="O2169" s="58"/>
      <c r="P2169" s="58"/>
      <c r="Q2169" s="58"/>
      <c r="R2169" s="59"/>
      <c r="S2169" s="60"/>
      <c r="T2169" s="61"/>
      <c r="U2169" s="61"/>
      <c r="V2169" s="61"/>
      <c r="W2169" s="62"/>
      <c r="X2169" s="60"/>
      <c r="Y2169" s="60"/>
      <c r="Z2169" s="60"/>
      <c r="AA2169" s="64"/>
      <c r="AB2169" s="65"/>
      <c r="AC2169" s="65"/>
      <c r="AD2169" s="65"/>
      <c r="AE2169" s="63"/>
    </row>
    <row r="2170" spans="2:31" s="57" customFormat="1" x14ac:dyDescent="0.5">
      <c r="B2170" s="68"/>
      <c r="C2170" s="69"/>
      <c r="D2170" s="69"/>
      <c r="E2170"/>
      <c r="F2170" s="68"/>
      <c r="G2170" s="70"/>
      <c r="H2170" s="67"/>
      <c r="I2170" s="67"/>
      <c r="J2170"/>
      <c r="K2170" s="68"/>
      <c r="L2170" s="69"/>
      <c r="M2170" s="67"/>
      <c r="O2170" s="58"/>
      <c r="P2170" s="58"/>
      <c r="Q2170" s="58"/>
      <c r="R2170" s="59"/>
      <c r="S2170" s="60"/>
      <c r="T2170" s="61"/>
      <c r="U2170" s="61"/>
      <c r="V2170" s="61"/>
      <c r="W2170" s="62"/>
      <c r="X2170" s="60"/>
      <c r="Y2170" s="60"/>
      <c r="Z2170" s="60"/>
      <c r="AA2170" s="64"/>
      <c r="AB2170" s="65"/>
      <c r="AC2170" s="65"/>
      <c r="AD2170" s="65"/>
      <c r="AE2170" s="63"/>
    </row>
    <row r="2171" spans="2:31" s="57" customFormat="1" x14ac:dyDescent="0.5">
      <c r="B2171" s="68"/>
      <c r="C2171" s="69"/>
      <c r="D2171" s="69"/>
      <c r="E2171"/>
      <c r="F2171" s="68"/>
      <c r="G2171" s="70"/>
      <c r="H2171" s="67"/>
      <c r="I2171" s="67"/>
      <c r="J2171"/>
      <c r="K2171" s="68"/>
      <c r="L2171" s="69"/>
      <c r="M2171" s="67"/>
      <c r="O2171" s="58"/>
      <c r="P2171" s="58"/>
      <c r="Q2171" s="58"/>
      <c r="R2171" s="59"/>
      <c r="S2171" s="60"/>
      <c r="T2171" s="61"/>
      <c r="U2171" s="61"/>
      <c r="V2171" s="61"/>
      <c r="W2171" s="62"/>
      <c r="X2171" s="60"/>
      <c r="Y2171" s="60"/>
      <c r="Z2171" s="60"/>
      <c r="AA2171" s="64"/>
      <c r="AB2171" s="65"/>
      <c r="AC2171" s="65"/>
      <c r="AD2171" s="65"/>
      <c r="AE2171" s="63"/>
    </row>
    <row r="2172" spans="2:31" s="57" customFormat="1" x14ac:dyDescent="0.5">
      <c r="B2172" s="68"/>
      <c r="C2172" s="69"/>
      <c r="D2172" s="69"/>
      <c r="E2172"/>
      <c r="F2172" s="68"/>
      <c r="G2172" s="70"/>
      <c r="H2172" s="67"/>
      <c r="I2172" s="67"/>
      <c r="J2172"/>
      <c r="K2172" s="68"/>
      <c r="L2172" s="69"/>
      <c r="M2172" s="67"/>
      <c r="O2172" s="58"/>
      <c r="P2172" s="58"/>
      <c r="Q2172" s="58"/>
      <c r="R2172" s="59"/>
      <c r="S2172" s="60"/>
      <c r="T2172" s="61"/>
      <c r="U2172" s="61"/>
      <c r="V2172" s="61"/>
      <c r="W2172" s="62"/>
      <c r="X2172" s="60"/>
      <c r="Y2172" s="60"/>
      <c r="Z2172" s="60"/>
      <c r="AA2172" s="64"/>
      <c r="AB2172" s="65"/>
      <c r="AC2172" s="65"/>
      <c r="AD2172" s="65"/>
      <c r="AE2172" s="63"/>
    </row>
    <row r="2173" spans="2:31" s="57" customFormat="1" x14ac:dyDescent="0.5">
      <c r="B2173" s="68"/>
      <c r="C2173" s="69"/>
      <c r="D2173" s="69"/>
      <c r="E2173"/>
      <c r="F2173" s="68"/>
      <c r="G2173" s="70"/>
      <c r="H2173" s="67"/>
      <c r="I2173" s="67"/>
      <c r="J2173"/>
      <c r="K2173" s="68"/>
      <c r="L2173" s="69"/>
      <c r="M2173" s="67"/>
      <c r="O2173" s="58"/>
      <c r="P2173" s="58"/>
      <c r="Q2173" s="58"/>
      <c r="R2173" s="59"/>
      <c r="S2173" s="60"/>
      <c r="T2173" s="61"/>
      <c r="U2173" s="61"/>
      <c r="V2173" s="61"/>
      <c r="W2173" s="62"/>
      <c r="X2173" s="60"/>
      <c r="Y2173" s="60"/>
      <c r="Z2173" s="60"/>
      <c r="AA2173" s="64"/>
      <c r="AB2173" s="65"/>
      <c r="AC2173" s="65"/>
      <c r="AD2173" s="65"/>
      <c r="AE2173" s="63"/>
    </row>
    <row r="2174" spans="2:31" s="57" customFormat="1" x14ac:dyDescent="0.5">
      <c r="B2174" s="68"/>
      <c r="C2174" s="69"/>
      <c r="D2174" s="69"/>
      <c r="E2174"/>
      <c r="F2174" s="68"/>
      <c r="G2174" s="70"/>
      <c r="H2174" s="67"/>
      <c r="I2174" s="67"/>
      <c r="J2174"/>
      <c r="K2174" s="68"/>
      <c r="L2174" s="69"/>
      <c r="M2174" s="67"/>
      <c r="O2174" s="58"/>
      <c r="P2174" s="58"/>
      <c r="Q2174" s="58"/>
      <c r="R2174" s="59"/>
      <c r="S2174" s="60"/>
      <c r="T2174" s="61"/>
      <c r="U2174" s="61"/>
      <c r="V2174" s="61"/>
      <c r="W2174" s="62"/>
      <c r="X2174" s="60"/>
      <c r="Y2174" s="60"/>
      <c r="Z2174" s="60"/>
      <c r="AA2174" s="64"/>
      <c r="AB2174" s="65"/>
      <c r="AC2174" s="65"/>
      <c r="AD2174" s="65"/>
      <c r="AE2174" s="63"/>
    </row>
    <row r="2175" spans="2:31" s="57" customFormat="1" x14ac:dyDescent="0.5">
      <c r="B2175" s="68"/>
      <c r="C2175" s="69"/>
      <c r="D2175" s="69"/>
      <c r="E2175"/>
      <c r="F2175" s="68"/>
      <c r="G2175" s="70"/>
      <c r="H2175" s="67"/>
      <c r="I2175" s="67"/>
      <c r="J2175"/>
      <c r="K2175" s="68"/>
      <c r="L2175" s="69"/>
      <c r="M2175" s="67"/>
      <c r="O2175" s="58"/>
      <c r="P2175" s="58"/>
      <c r="Q2175" s="58"/>
      <c r="R2175" s="59"/>
      <c r="S2175" s="60"/>
      <c r="T2175" s="61"/>
      <c r="U2175" s="61"/>
      <c r="V2175" s="61"/>
      <c r="W2175" s="62"/>
      <c r="X2175" s="60"/>
      <c r="Y2175" s="60"/>
      <c r="Z2175" s="60"/>
      <c r="AA2175" s="64"/>
      <c r="AB2175" s="65"/>
      <c r="AC2175" s="65"/>
      <c r="AD2175" s="65"/>
      <c r="AE2175" s="63"/>
    </row>
    <row r="2176" spans="2:31" s="57" customFormat="1" x14ac:dyDescent="0.5">
      <c r="B2176" s="68"/>
      <c r="C2176" s="69"/>
      <c r="D2176" s="69"/>
      <c r="E2176"/>
      <c r="F2176" s="68"/>
      <c r="G2176" s="70"/>
      <c r="H2176" s="67"/>
      <c r="I2176" s="67"/>
      <c r="J2176"/>
      <c r="K2176" s="68"/>
      <c r="L2176" s="69"/>
      <c r="M2176" s="67"/>
      <c r="O2176" s="58"/>
      <c r="P2176" s="58"/>
      <c r="Q2176" s="58"/>
      <c r="R2176" s="59"/>
      <c r="S2176" s="60"/>
      <c r="T2176" s="61"/>
      <c r="U2176" s="61"/>
      <c r="V2176" s="61"/>
      <c r="W2176" s="62"/>
      <c r="X2176" s="60"/>
      <c r="Y2176" s="60"/>
      <c r="Z2176" s="60"/>
      <c r="AA2176" s="64"/>
      <c r="AB2176" s="65"/>
      <c r="AC2176" s="65"/>
      <c r="AD2176" s="65"/>
      <c r="AE2176" s="63"/>
    </row>
    <row r="2177" spans="2:31" s="57" customFormat="1" x14ac:dyDescent="0.5">
      <c r="B2177" s="68"/>
      <c r="C2177" s="69"/>
      <c r="D2177" s="69"/>
      <c r="E2177"/>
      <c r="F2177" s="68"/>
      <c r="G2177" s="70"/>
      <c r="H2177" s="67"/>
      <c r="I2177" s="67"/>
      <c r="J2177"/>
      <c r="K2177" s="68"/>
      <c r="L2177" s="69"/>
      <c r="M2177" s="67"/>
      <c r="O2177" s="58"/>
      <c r="P2177" s="58"/>
      <c r="Q2177" s="58"/>
      <c r="R2177" s="59"/>
      <c r="S2177" s="60"/>
      <c r="T2177" s="61"/>
      <c r="U2177" s="61"/>
      <c r="V2177" s="61"/>
      <c r="W2177" s="62"/>
      <c r="X2177" s="60"/>
      <c r="Y2177" s="60"/>
      <c r="Z2177" s="60"/>
      <c r="AA2177" s="64"/>
      <c r="AB2177" s="65"/>
      <c r="AC2177" s="65"/>
      <c r="AD2177" s="65"/>
      <c r="AE2177" s="63"/>
    </row>
    <row r="2178" spans="2:31" s="57" customFormat="1" x14ac:dyDescent="0.5">
      <c r="B2178" s="68"/>
      <c r="C2178" s="69"/>
      <c r="D2178" s="69"/>
      <c r="E2178"/>
      <c r="F2178" s="68"/>
      <c r="G2178" s="70"/>
      <c r="H2178" s="67"/>
      <c r="I2178" s="67"/>
      <c r="J2178"/>
      <c r="K2178" s="68"/>
      <c r="L2178" s="69"/>
      <c r="M2178" s="67"/>
      <c r="O2178" s="58"/>
      <c r="P2178" s="58"/>
      <c r="Q2178" s="58"/>
      <c r="R2178" s="59"/>
      <c r="S2178" s="60"/>
      <c r="T2178" s="61"/>
      <c r="U2178" s="61"/>
      <c r="V2178" s="61"/>
      <c r="W2178" s="62"/>
      <c r="X2178" s="60"/>
      <c r="Y2178" s="60"/>
      <c r="Z2178" s="60"/>
      <c r="AA2178" s="64"/>
      <c r="AB2178" s="65"/>
      <c r="AC2178" s="65"/>
      <c r="AD2178" s="65"/>
      <c r="AE2178" s="63"/>
    </row>
    <row r="2179" spans="2:31" s="57" customFormat="1" x14ac:dyDescent="0.5">
      <c r="B2179" s="68"/>
      <c r="C2179" s="69"/>
      <c r="D2179" s="69"/>
      <c r="E2179"/>
      <c r="F2179" s="68"/>
      <c r="G2179" s="70"/>
      <c r="H2179" s="67"/>
      <c r="I2179" s="67"/>
      <c r="J2179"/>
      <c r="K2179" s="68"/>
      <c r="L2179" s="69"/>
      <c r="M2179" s="67"/>
      <c r="O2179" s="58"/>
      <c r="P2179" s="58"/>
      <c r="Q2179" s="58"/>
      <c r="R2179" s="59"/>
      <c r="S2179" s="60"/>
      <c r="T2179" s="61"/>
      <c r="U2179" s="61"/>
      <c r="V2179" s="61"/>
      <c r="W2179" s="62"/>
      <c r="X2179" s="60"/>
      <c r="Y2179" s="60"/>
      <c r="Z2179" s="60"/>
      <c r="AA2179" s="64"/>
      <c r="AB2179" s="65"/>
      <c r="AC2179" s="65"/>
      <c r="AD2179" s="65"/>
      <c r="AE2179" s="63"/>
    </row>
    <row r="2180" spans="2:31" s="57" customFormat="1" x14ac:dyDescent="0.5">
      <c r="B2180" s="68"/>
      <c r="C2180" s="69"/>
      <c r="D2180" s="69"/>
      <c r="E2180"/>
      <c r="F2180" s="68"/>
      <c r="G2180" s="70"/>
      <c r="H2180" s="67"/>
      <c r="I2180" s="67"/>
      <c r="J2180"/>
      <c r="K2180" s="68"/>
      <c r="L2180" s="69"/>
      <c r="M2180" s="67"/>
      <c r="O2180" s="58"/>
      <c r="P2180" s="58"/>
      <c r="Q2180" s="58"/>
      <c r="R2180" s="59"/>
      <c r="S2180" s="60"/>
      <c r="T2180" s="61"/>
      <c r="U2180" s="61"/>
      <c r="V2180" s="61"/>
      <c r="W2180" s="62"/>
      <c r="X2180" s="60"/>
      <c r="Y2180" s="60"/>
      <c r="Z2180" s="60"/>
      <c r="AA2180" s="64"/>
      <c r="AB2180" s="65"/>
      <c r="AC2180" s="65"/>
      <c r="AD2180" s="65"/>
      <c r="AE2180" s="63"/>
    </row>
    <row r="2181" spans="2:31" s="57" customFormat="1" x14ac:dyDescent="0.5">
      <c r="B2181" s="68"/>
      <c r="C2181" s="69"/>
      <c r="D2181" s="69"/>
      <c r="E2181"/>
      <c r="F2181" s="68"/>
      <c r="G2181" s="70"/>
      <c r="H2181" s="67"/>
      <c r="I2181" s="67"/>
      <c r="J2181"/>
      <c r="K2181" s="68"/>
      <c r="L2181" s="69"/>
      <c r="M2181" s="67"/>
      <c r="O2181" s="58"/>
      <c r="P2181" s="58"/>
      <c r="Q2181" s="58"/>
      <c r="R2181" s="59"/>
      <c r="S2181" s="60"/>
      <c r="T2181" s="61"/>
      <c r="U2181" s="61"/>
      <c r="V2181" s="61"/>
      <c r="W2181" s="62"/>
      <c r="X2181" s="60"/>
      <c r="Y2181" s="60"/>
      <c r="Z2181" s="60"/>
      <c r="AA2181" s="64"/>
      <c r="AB2181" s="65"/>
      <c r="AC2181" s="65"/>
      <c r="AD2181" s="65"/>
      <c r="AE2181" s="63"/>
    </row>
    <row r="2182" spans="2:31" s="57" customFormat="1" x14ac:dyDescent="0.5">
      <c r="B2182" s="68"/>
      <c r="C2182" s="69"/>
      <c r="D2182" s="69"/>
      <c r="E2182"/>
      <c r="F2182" s="68"/>
      <c r="G2182" s="70"/>
      <c r="H2182" s="67"/>
      <c r="I2182" s="67"/>
      <c r="J2182"/>
      <c r="K2182" s="68"/>
      <c r="L2182" s="69"/>
      <c r="M2182" s="67"/>
      <c r="O2182" s="58"/>
      <c r="P2182" s="58"/>
      <c r="Q2182" s="58"/>
      <c r="R2182" s="59"/>
      <c r="S2182" s="60"/>
      <c r="T2182" s="61"/>
      <c r="U2182" s="61"/>
      <c r="V2182" s="61"/>
      <c r="W2182" s="62"/>
      <c r="X2182" s="60"/>
      <c r="Y2182" s="60"/>
      <c r="Z2182" s="60"/>
      <c r="AA2182" s="64"/>
      <c r="AB2182" s="65"/>
      <c r="AC2182" s="65"/>
      <c r="AD2182" s="65"/>
      <c r="AE2182" s="63"/>
    </row>
    <row r="2183" spans="2:31" s="57" customFormat="1" x14ac:dyDescent="0.5">
      <c r="B2183" s="68"/>
      <c r="C2183" s="69"/>
      <c r="D2183" s="69"/>
      <c r="E2183"/>
      <c r="F2183" s="68"/>
      <c r="G2183" s="70"/>
      <c r="H2183" s="67"/>
      <c r="I2183" s="67"/>
      <c r="J2183"/>
      <c r="K2183" s="68"/>
      <c r="L2183" s="69"/>
      <c r="M2183" s="67"/>
      <c r="O2183" s="58"/>
      <c r="P2183" s="58"/>
      <c r="Q2183" s="58"/>
      <c r="R2183" s="59"/>
      <c r="S2183" s="60"/>
      <c r="T2183" s="61"/>
      <c r="U2183" s="61"/>
      <c r="V2183" s="61"/>
      <c r="W2183" s="62"/>
      <c r="X2183" s="60"/>
      <c r="Y2183" s="60"/>
      <c r="Z2183" s="60"/>
      <c r="AA2183" s="64"/>
      <c r="AB2183" s="65"/>
      <c r="AC2183" s="65"/>
      <c r="AD2183" s="65"/>
      <c r="AE2183" s="63"/>
    </row>
    <row r="2184" spans="2:31" s="57" customFormat="1" x14ac:dyDescent="0.5">
      <c r="B2184" s="68"/>
      <c r="C2184" s="69"/>
      <c r="D2184" s="69"/>
      <c r="E2184"/>
      <c r="F2184" s="68"/>
      <c r="G2184" s="70"/>
      <c r="H2184" s="67"/>
      <c r="I2184" s="67"/>
      <c r="J2184"/>
      <c r="K2184" s="68"/>
      <c r="L2184" s="69"/>
      <c r="M2184" s="67"/>
      <c r="O2184" s="58"/>
      <c r="P2184" s="58"/>
      <c r="Q2184" s="58"/>
      <c r="R2184" s="59"/>
      <c r="S2184" s="60"/>
      <c r="T2184" s="61"/>
      <c r="U2184" s="61"/>
      <c r="V2184" s="61"/>
      <c r="W2184" s="62"/>
      <c r="X2184" s="60"/>
      <c r="Y2184" s="60"/>
      <c r="Z2184" s="60"/>
      <c r="AA2184" s="64"/>
      <c r="AB2184" s="65"/>
      <c r="AC2184" s="65"/>
      <c r="AD2184" s="65"/>
      <c r="AE2184" s="63"/>
    </row>
    <row r="2185" spans="2:31" s="57" customFormat="1" x14ac:dyDescent="0.5">
      <c r="B2185" s="68"/>
      <c r="C2185" s="69"/>
      <c r="D2185" s="69"/>
      <c r="E2185"/>
      <c r="F2185" s="68"/>
      <c r="G2185" s="70"/>
      <c r="H2185" s="67"/>
      <c r="I2185" s="67"/>
      <c r="J2185"/>
      <c r="K2185" s="68"/>
      <c r="L2185" s="69"/>
      <c r="M2185" s="67"/>
      <c r="O2185" s="58"/>
      <c r="P2185" s="58"/>
      <c r="Q2185" s="58"/>
      <c r="R2185" s="59"/>
      <c r="S2185" s="60"/>
      <c r="T2185" s="61"/>
      <c r="U2185" s="61"/>
      <c r="V2185" s="61"/>
      <c r="W2185" s="62"/>
      <c r="X2185" s="60"/>
      <c r="Y2185" s="60"/>
      <c r="Z2185" s="60"/>
      <c r="AA2185" s="64"/>
      <c r="AB2185" s="65"/>
      <c r="AC2185" s="65"/>
      <c r="AD2185" s="65"/>
      <c r="AE2185" s="63"/>
    </row>
    <row r="2186" spans="2:31" s="57" customFormat="1" x14ac:dyDescent="0.5">
      <c r="B2186" s="68"/>
      <c r="C2186" s="69"/>
      <c r="D2186" s="69"/>
      <c r="E2186"/>
      <c r="F2186" s="68"/>
      <c r="G2186" s="70"/>
      <c r="H2186" s="67"/>
      <c r="I2186" s="67"/>
      <c r="J2186"/>
      <c r="K2186" s="68"/>
      <c r="L2186" s="69"/>
      <c r="M2186" s="67"/>
      <c r="O2186" s="58"/>
      <c r="P2186" s="58"/>
      <c r="Q2186" s="58"/>
      <c r="R2186" s="59"/>
      <c r="S2186" s="60"/>
      <c r="T2186" s="61"/>
      <c r="U2186" s="61"/>
      <c r="V2186" s="61"/>
      <c r="W2186" s="62"/>
      <c r="X2186" s="60"/>
      <c r="Y2186" s="60"/>
      <c r="Z2186" s="60"/>
      <c r="AA2186" s="64"/>
      <c r="AB2186" s="65"/>
      <c r="AC2186" s="65"/>
      <c r="AD2186" s="65"/>
      <c r="AE2186" s="63"/>
    </row>
    <row r="2187" spans="2:31" s="57" customFormat="1" x14ac:dyDescent="0.5">
      <c r="B2187" s="68"/>
      <c r="C2187" s="69"/>
      <c r="D2187" s="69"/>
      <c r="E2187"/>
      <c r="F2187" s="68"/>
      <c r="G2187" s="70"/>
      <c r="H2187" s="67"/>
      <c r="I2187" s="67"/>
      <c r="J2187"/>
      <c r="K2187" s="68"/>
      <c r="L2187" s="69"/>
      <c r="M2187" s="67"/>
      <c r="O2187" s="58"/>
      <c r="P2187" s="58"/>
      <c r="Q2187" s="58"/>
      <c r="R2187" s="59"/>
      <c r="S2187" s="60"/>
      <c r="T2187" s="61"/>
      <c r="U2187" s="61"/>
      <c r="V2187" s="61"/>
      <c r="W2187" s="62"/>
      <c r="X2187" s="60"/>
      <c r="Y2187" s="60"/>
      <c r="Z2187" s="60"/>
      <c r="AA2187" s="64"/>
      <c r="AB2187" s="65"/>
      <c r="AC2187" s="65"/>
      <c r="AD2187" s="65"/>
      <c r="AE2187" s="63"/>
    </row>
    <row r="2188" spans="2:31" s="57" customFormat="1" x14ac:dyDescent="0.5">
      <c r="B2188" s="68"/>
      <c r="C2188" s="69"/>
      <c r="D2188" s="69"/>
      <c r="E2188"/>
      <c r="F2188" s="68"/>
      <c r="G2188" s="70"/>
      <c r="H2188" s="67"/>
      <c r="I2188" s="67"/>
      <c r="J2188"/>
      <c r="K2188" s="68"/>
      <c r="L2188" s="69"/>
      <c r="M2188" s="67"/>
      <c r="O2188" s="58"/>
      <c r="P2188" s="58"/>
      <c r="Q2188" s="58"/>
      <c r="R2188" s="59"/>
      <c r="S2188" s="60"/>
      <c r="T2188" s="61"/>
      <c r="U2188" s="61"/>
      <c r="V2188" s="61"/>
      <c r="W2188" s="62"/>
      <c r="X2188" s="60"/>
      <c r="Y2188" s="60"/>
      <c r="Z2188" s="60"/>
      <c r="AA2188" s="64"/>
      <c r="AB2188" s="65"/>
      <c r="AC2188" s="65"/>
      <c r="AD2188" s="65"/>
      <c r="AE2188" s="63"/>
    </row>
    <row r="2189" spans="2:31" s="57" customFormat="1" x14ac:dyDescent="0.5">
      <c r="B2189" s="68"/>
      <c r="C2189" s="69"/>
      <c r="D2189" s="69"/>
      <c r="E2189"/>
      <c r="F2189" s="68"/>
      <c r="G2189" s="70"/>
      <c r="H2189" s="67"/>
      <c r="I2189" s="67"/>
      <c r="J2189"/>
      <c r="K2189" s="68"/>
      <c r="L2189" s="69"/>
      <c r="M2189" s="67"/>
      <c r="O2189" s="58"/>
      <c r="P2189" s="58"/>
      <c r="Q2189" s="58"/>
      <c r="R2189" s="59"/>
      <c r="S2189" s="60"/>
      <c r="T2189" s="61"/>
      <c r="U2189" s="61"/>
      <c r="V2189" s="61"/>
      <c r="W2189" s="62"/>
      <c r="X2189" s="60"/>
      <c r="Y2189" s="60"/>
      <c r="Z2189" s="60"/>
      <c r="AA2189" s="64"/>
      <c r="AB2189" s="65"/>
      <c r="AC2189" s="65"/>
      <c r="AD2189" s="65"/>
      <c r="AE2189" s="63"/>
    </row>
    <row r="2190" spans="2:31" s="57" customFormat="1" x14ac:dyDescent="0.5">
      <c r="B2190" s="68"/>
      <c r="C2190" s="69"/>
      <c r="D2190" s="69"/>
      <c r="E2190"/>
      <c r="F2190" s="68"/>
      <c r="G2190" s="70"/>
      <c r="H2190" s="67"/>
      <c r="I2190" s="67"/>
      <c r="J2190"/>
      <c r="K2190" s="68"/>
      <c r="L2190" s="69"/>
      <c r="M2190" s="67"/>
      <c r="O2190" s="58"/>
      <c r="P2190" s="58"/>
      <c r="Q2190" s="58"/>
      <c r="R2190" s="59"/>
      <c r="S2190" s="60"/>
      <c r="T2190" s="61"/>
      <c r="U2190" s="61"/>
      <c r="V2190" s="61"/>
      <c r="W2190" s="62"/>
      <c r="X2190" s="60"/>
      <c r="Y2190" s="60"/>
      <c r="Z2190" s="60"/>
      <c r="AA2190" s="64"/>
      <c r="AB2190" s="65"/>
      <c r="AC2190" s="65"/>
      <c r="AD2190" s="65"/>
      <c r="AE2190" s="63"/>
    </row>
    <row r="2191" spans="2:31" s="57" customFormat="1" x14ac:dyDescent="0.5">
      <c r="B2191" s="68"/>
      <c r="C2191" s="69"/>
      <c r="D2191" s="69"/>
      <c r="E2191"/>
      <c r="F2191" s="68"/>
      <c r="G2191" s="70"/>
      <c r="H2191" s="67"/>
      <c r="I2191" s="67"/>
      <c r="J2191"/>
      <c r="K2191" s="68"/>
      <c r="L2191" s="69"/>
      <c r="M2191" s="67"/>
      <c r="O2191" s="58"/>
      <c r="P2191" s="58"/>
      <c r="Q2191" s="58"/>
      <c r="R2191" s="59"/>
      <c r="S2191" s="60"/>
      <c r="T2191" s="61"/>
      <c r="U2191" s="61"/>
      <c r="V2191" s="61"/>
      <c r="W2191" s="62"/>
      <c r="X2191" s="60"/>
      <c r="Y2191" s="60"/>
      <c r="Z2191" s="60"/>
      <c r="AA2191" s="64"/>
      <c r="AB2191" s="65"/>
      <c r="AC2191" s="65"/>
      <c r="AD2191" s="65"/>
      <c r="AE2191" s="63"/>
    </row>
    <row r="2192" spans="2:31" s="57" customFormat="1" x14ac:dyDescent="0.5">
      <c r="B2192" s="68"/>
      <c r="C2192" s="69"/>
      <c r="D2192" s="69"/>
      <c r="E2192"/>
      <c r="F2192" s="68"/>
      <c r="G2192" s="70"/>
      <c r="H2192" s="67"/>
      <c r="I2192" s="67"/>
      <c r="J2192"/>
      <c r="K2192" s="68"/>
      <c r="L2192" s="69"/>
      <c r="M2192" s="67"/>
      <c r="O2192" s="58"/>
      <c r="P2192" s="58"/>
      <c r="Q2192" s="58"/>
      <c r="R2192" s="59"/>
      <c r="S2192" s="60"/>
      <c r="T2192" s="61"/>
      <c r="U2192" s="61"/>
      <c r="V2192" s="61"/>
      <c r="W2192" s="62"/>
      <c r="X2192" s="60"/>
      <c r="Y2192" s="60"/>
      <c r="Z2192" s="60"/>
      <c r="AA2192" s="64"/>
      <c r="AB2192" s="65"/>
      <c r="AC2192" s="65"/>
      <c r="AD2192" s="65"/>
      <c r="AE2192" s="63"/>
    </row>
    <row r="2193" spans="2:31" s="57" customFormat="1" x14ac:dyDescent="0.5">
      <c r="B2193" s="68"/>
      <c r="C2193" s="69"/>
      <c r="D2193" s="69"/>
      <c r="E2193"/>
      <c r="F2193" s="68"/>
      <c r="G2193" s="70"/>
      <c r="H2193" s="67"/>
      <c r="I2193" s="67"/>
      <c r="J2193"/>
      <c r="K2193" s="68"/>
      <c r="L2193" s="69"/>
      <c r="M2193" s="67"/>
      <c r="O2193" s="58"/>
      <c r="P2193" s="58"/>
      <c r="Q2193" s="58"/>
      <c r="R2193" s="59"/>
      <c r="S2193" s="60"/>
      <c r="T2193" s="61"/>
      <c r="U2193" s="61"/>
      <c r="V2193" s="61"/>
      <c r="W2193" s="62"/>
      <c r="X2193" s="60"/>
      <c r="Y2193" s="60"/>
      <c r="Z2193" s="60"/>
      <c r="AA2193" s="64"/>
      <c r="AB2193" s="65"/>
      <c r="AC2193" s="65"/>
      <c r="AD2193" s="65"/>
      <c r="AE2193" s="63"/>
    </row>
    <row r="2194" spans="2:31" s="57" customFormat="1" x14ac:dyDescent="0.5">
      <c r="B2194" s="68"/>
      <c r="C2194" s="69"/>
      <c r="D2194" s="69"/>
      <c r="E2194"/>
      <c r="F2194" s="68"/>
      <c r="G2194" s="70"/>
      <c r="H2194" s="67"/>
      <c r="I2194" s="67"/>
      <c r="J2194"/>
      <c r="K2194" s="68"/>
      <c r="L2194" s="69"/>
      <c r="M2194" s="67"/>
      <c r="O2194" s="58"/>
      <c r="P2194" s="58"/>
      <c r="Q2194" s="58"/>
      <c r="R2194" s="59"/>
      <c r="S2194" s="60"/>
      <c r="T2194" s="61"/>
      <c r="U2194" s="61"/>
      <c r="V2194" s="61"/>
      <c r="W2194" s="62"/>
      <c r="X2194" s="60"/>
      <c r="Y2194" s="60"/>
      <c r="Z2194" s="60"/>
      <c r="AA2194" s="64"/>
      <c r="AB2194" s="65"/>
      <c r="AC2194" s="65"/>
      <c r="AD2194" s="65"/>
      <c r="AE2194" s="63"/>
    </row>
    <row r="2195" spans="2:31" s="57" customFormat="1" x14ac:dyDescent="0.5">
      <c r="B2195" s="68"/>
      <c r="C2195" s="69"/>
      <c r="D2195" s="69"/>
      <c r="E2195"/>
      <c r="F2195" s="68"/>
      <c r="G2195" s="70"/>
      <c r="H2195" s="67"/>
      <c r="I2195" s="67"/>
      <c r="J2195"/>
      <c r="K2195" s="68"/>
      <c r="L2195" s="69"/>
      <c r="M2195" s="67"/>
      <c r="O2195" s="58"/>
      <c r="P2195" s="58"/>
      <c r="Q2195" s="58"/>
      <c r="R2195" s="59"/>
      <c r="S2195" s="60"/>
      <c r="T2195" s="61"/>
      <c r="U2195" s="61"/>
      <c r="V2195" s="61"/>
      <c r="W2195" s="62"/>
      <c r="X2195" s="60"/>
      <c r="Y2195" s="60"/>
      <c r="Z2195" s="60"/>
      <c r="AA2195" s="64"/>
      <c r="AB2195" s="65"/>
      <c r="AC2195" s="65"/>
      <c r="AD2195" s="65"/>
      <c r="AE2195" s="63"/>
    </row>
    <row r="2196" spans="2:31" s="57" customFormat="1" x14ac:dyDescent="0.5">
      <c r="B2196" s="68"/>
      <c r="C2196" s="69"/>
      <c r="D2196" s="69"/>
      <c r="E2196"/>
      <c r="F2196" s="68"/>
      <c r="G2196" s="70"/>
      <c r="H2196" s="67"/>
      <c r="I2196" s="67"/>
      <c r="J2196"/>
      <c r="K2196" s="68"/>
      <c r="L2196" s="69"/>
      <c r="M2196" s="67"/>
      <c r="O2196" s="58"/>
      <c r="P2196" s="58"/>
      <c r="Q2196" s="58"/>
      <c r="R2196" s="59"/>
      <c r="S2196" s="60"/>
      <c r="T2196" s="61"/>
      <c r="U2196" s="61"/>
      <c r="V2196" s="61"/>
      <c r="W2196" s="62"/>
      <c r="X2196" s="60"/>
      <c r="Y2196" s="60"/>
      <c r="Z2196" s="60"/>
      <c r="AA2196" s="64"/>
      <c r="AB2196" s="65"/>
      <c r="AC2196" s="65"/>
      <c r="AD2196" s="65"/>
      <c r="AE2196" s="63"/>
    </row>
    <row r="2197" spans="2:31" s="57" customFormat="1" x14ac:dyDescent="0.5">
      <c r="B2197" s="68"/>
      <c r="C2197" s="69"/>
      <c r="D2197" s="69"/>
      <c r="E2197"/>
      <c r="F2197" s="68"/>
      <c r="G2197" s="70"/>
      <c r="H2197" s="67"/>
      <c r="I2197" s="67"/>
      <c r="J2197"/>
      <c r="K2197" s="68"/>
      <c r="L2197" s="69"/>
      <c r="M2197" s="67"/>
      <c r="O2197" s="58"/>
      <c r="P2197" s="58"/>
      <c r="Q2197" s="58"/>
      <c r="R2197" s="59"/>
      <c r="S2197" s="60"/>
      <c r="T2197" s="61"/>
      <c r="U2197" s="61"/>
      <c r="V2197" s="61"/>
      <c r="W2197" s="62"/>
      <c r="X2197" s="60"/>
      <c r="Y2197" s="60"/>
      <c r="Z2197" s="60"/>
      <c r="AA2197" s="64"/>
      <c r="AB2197" s="65"/>
      <c r="AC2197" s="65"/>
      <c r="AD2197" s="65"/>
      <c r="AE2197" s="63"/>
    </row>
    <row r="2198" spans="2:31" s="57" customFormat="1" x14ac:dyDescent="0.5">
      <c r="B2198" s="68"/>
      <c r="C2198" s="69"/>
      <c r="D2198" s="69"/>
      <c r="E2198"/>
      <c r="F2198" s="68"/>
      <c r="G2198" s="70"/>
      <c r="H2198" s="67"/>
      <c r="I2198" s="67"/>
      <c r="J2198"/>
      <c r="K2198" s="68"/>
      <c r="L2198" s="69"/>
      <c r="M2198" s="67"/>
      <c r="O2198" s="58"/>
      <c r="P2198" s="58"/>
      <c r="Q2198" s="58"/>
      <c r="R2198" s="59"/>
      <c r="S2198" s="60"/>
      <c r="T2198" s="61"/>
      <c r="U2198" s="61"/>
      <c r="V2198" s="61"/>
      <c r="W2198" s="62"/>
      <c r="X2198" s="60"/>
      <c r="Y2198" s="60"/>
      <c r="Z2198" s="60"/>
      <c r="AA2198" s="64"/>
      <c r="AB2198" s="65"/>
      <c r="AC2198" s="65"/>
      <c r="AD2198" s="65"/>
      <c r="AE2198" s="63"/>
    </row>
    <row r="2199" spans="2:31" s="57" customFormat="1" x14ac:dyDescent="0.5">
      <c r="B2199" s="68"/>
      <c r="C2199" s="69"/>
      <c r="D2199" s="69"/>
      <c r="E2199"/>
      <c r="F2199" s="68"/>
      <c r="G2199" s="70"/>
      <c r="H2199" s="67"/>
      <c r="I2199" s="67"/>
      <c r="J2199"/>
      <c r="K2199" s="68"/>
      <c r="L2199" s="69"/>
      <c r="M2199" s="67"/>
      <c r="O2199" s="58"/>
      <c r="P2199" s="58"/>
      <c r="Q2199" s="58"/>
      <c r="R2199" s="59"/>
      <c r="S2199" s="60"/>
      <c r="T2199" s="61"/>
      <c r="U2199" s="61"/>
      <c r="V2199" s="61"/>
      <c r="W2199" s="62"/>
      <c r="X2199" s="60"/>
      <c r="Y2199" s="60"/>
      <c r="Z2199" s="60"/>
      <c r="AA2199" s="64"/>
      <c r="AB2199" s="65"/>
      <c r="AC2199" s="65"/>
      <c r="AD2199" s="65"/>
      <c r="AE2199" s="63"/>
    </row>
    <row r="2200" spans="2:31" s="57" customFormat="1" x14ac:dyDescent="0.5">
      <c r="B2200" s="68"/>
      <c r="C2200" s="69"/>
      <c r="D2200" s="69"/>
      <c r="E2200"/>
      <c r="F2200" s="68"/>
      <c r="G2200" s="70"/>
      <c r="H2200" s="67"/>
      <c r="I2200" s="67"/>
      <c r="J2200"/>
      <c r="K2200" s="68"/>
      <c r="L2200" s="69"/>
      <c r="M2200" s="67"/>
      <c r="O2200" s="58"/>
      <c r="P2200" s="58"/>
      <c r="Q2200" s="58"/>
      <c r="R2200" s="59"/>
      <c r="S2200" s="60"/>
      <c r="T2200" s="61"/>
      <c r="U2200" s="61"/>
      <c r="V2200" s="61"/>
      <c r="W2200" s="62"/>
      <c r="X2200" s="60"/>
      <c r="Y2200" s="60"/>
      <c r="Z2200" s="60"/>
      <c r="AA2200" s="64"/>
      <c r="AB2200" s="65"/>
      <c r="AC2200" s="65"/>
      <c r="AD2200" s="65"/>
      <c r="AE2200" s="63"/>
    </row>
    <row r="2201" spans="2:31" s="57" customFormat="1" x14ac:dyDescent="0.5">
      <c r="B2201" s="68"/>
      <c r="C2201" s="69"/>
      <c r="D2201" s="69"/>
      <c r="E2201"/>
      <c r="F2201" s="68"/>
      <c r="G2201" s="70"/>
      <c r="H2201" s="67"/>
      <c r="I2201" s="67"/>
      <c r="J2201"/>
      <c r="K2201" s="68"/>
      <c r="L2201" s="69"/>
      <c r="M2201" s="67"/>
      <c r="O2201" s="58"/>
      <c r="P2201" s="58"/>
      <c r="Q2201" s="58"/>
      <c r="R2201" s="59"/>
      <c r="S2201" s="60"/>
      <c r="T2201" s="61"/>
      <c r="U2201" s="61"/>
      <c r="V2201" s="61"/>
      <c r="W2201" s="62"/>
      <c r="X2201" s="60"/>
      <c r="Y2201" s="60"/>
      <c r="Z2201" s="60"/>
      <c r="AA2201" s="64"/>
      <c r="AB2201" s="65"/>
      <c r="AC2201" s="65"/>
      <c r="AD2201" s="65"/>
      <c r="AE2201" s="63"/>
    </row>
    <row r="2202" spans="2:31" s="57" customFormat="1" x14ac:dyDescent="0.5">
      <c r="B2202" s="68"/>
      <c r="C2202" s="69"/>
      <c r="D2202" s="69"/>
      <c r="E2202"/>
      <c r="F2202" s="68"/>
      <c r="G2202" s="70"/>
      <c r="H2202" s="67"/>
      <c r="I2202" s="67"/>
      <c r="J2202"/>
      <c r="K2202" s="68"/>
      <c r="L2202" s="69"/>
      <c r="M2202" s="67"/>
      <c r="O2202" s="58"/>
      <c r="P2202" s="58"/>
      <c r="Q2202" s="58"/>
      <c r="R2202" s="59"/>
      <c r="S2202" s="60"/>
      <c r="T2202" s="61"/>
      <c r="U2202" s="61"/>
      <c r="V2202" s="61"/>
      <c r="W2202" s="62"/>
      <c r="X2202" s="60"/>
      <c r="Y2202" s="60"/>
      <c r="Z2202" s="60"/>
      <c r="AA2202" s="64"/>
      <c r="AB2202" s="65"/>
      <c r="AC2202" s="65"/>
      <c r="AD2202" s="65"/>
      <c r="AE2202" s="63"/>
    </row>
    <row r="2203" spans="2:31" s="57" customFormat="1" x14ac:dyDescent="0.5">
      <c r="B2203" s="68"/>
      <c r="C2203" s="69"/>
      <c r="D2203" s="69"/>
      <c r="E2203"/>
      <c r="F2203" s="68"/>
      <c r="G2203" s="70"/>
      <c r="H2203" s="67"/>
      <c r="I2203" s="67"/>
      <c r="J2203"/>
      <c r="K2203" s="68"/>
      <c r="L2203" s="69"/>
      <c r="M2203" s="67"/>
      <c r="O2203" s="58"/>
      <c r="P2203" s="58"/>
      <c r="Q2203" s="58"/>
      <c r="R2203" s="59"/>
      <c r="S2203" s="60"/>
      <c r="T2203" s="61"/>
      <c r="U2203" s="61"/>
      <c r="V2203" s="61"/>
      <c r="W2203" s="62"/>
      <c r="X2203" s="60"/>
      <c r="Y2203" s="60"/>
      <c r="Z2203" s="60"/>
      <c r="AA2203" s="64"/>
      <c r="AB2203" s="65"/>
      <c r="AC2203" s="65"/>
      <c r="AD2203" s="65"/>
      <c r="AE2203" s="63"/>
    </row>
    <row r="2204" spans="2:31" s="57" customFormat="1" x14ac:dyDescent="0.5">
      <c r="B2204" s="68"/>
      <c r="C2204" s="69"/>
      <c r="D2204" s="69"/>
      <c r="E2204"/>
      <c r="F2204" s="68"/>
      <c r="G2204" s="70"/>
      <c r="H2204" s="67"/>
      <c r="I2204" s="67"/>
      <c r="J2204"/>
      <c r="K2204" s="68"/>
      <c r="L2204" s="69"/>
      <c r="M2204" s="67"/>
      <c r="O2204" s="58"/>
      <c r="P2204" s="58"/>
      <c r="Q2204" s="58"/>
      <c r="R2204" s="59"/>
      <c r="S2204" s="60"/>
      <c r="T2204" s="61"/>
      <c r="U2204" s="61"/>
      <c r="V2204" s="61"/>
      <c r="W2204" s="62"/>
      <c r="X2204" s="60"/>
      <c r="Y2204" s="60"/>
      <c r="Z2204" s="60"/>
      <c r="AA2204" s="64"/>
      <c r="AB2204" s="65"/>
      <c r="AC2204" s="65"/>
      <c r="AD2204" s="65"/>
      <c r="AE2204" s="63"/>
    </row>
    <row r="2205" spans="2:31" s="57" customFormat="1" x14ac:dyDescent="0.5">
      <c r="B2205" s="68"/>
      <c r="C2205" s="69"/>
      <c r="D2205" s="69"/>
      <c r="E2205"/>
      <c r="F2205" s="68"/>
      <c r="G2205" s="70"/>
      <c r="H2205" s="67"/>
      <c r="I2205" s="67"/>
      <c r="J2205"/>
      <c r="K2205" s="68"/>
      <c r="L2205" s="69"/>
      <c r="M2205" s="67"/>
      <c r="O2205" s="58"/>
      <c r="P2205" s="58"/>
      <c r="Q2205" s="58"/>
      <c r="R2205" s="59"/>
      <c r="S2205" s="60"/>
      <c r="T2205" s="61"/>
      <c r="U2205" s="61"/>
      <c r="V2205" s="61"/>
      <c r="W2205" s="62"/>
      <c r="X2205" s="60"/>
      <c r="Y2205" s="60"/>
      <c r="Z2205" s="60"/>
      <c r="AA2205" s="64"/>
      <c r="AB2205" s="65"/>
      <c r="AC2205" s="65"/>
      <c r="AD2205" s="65"/>
      <c r="AE2205" s="63"/>
    </row>
    <row r="2206" spans="2:31" s="57" customFormat="1" x14ac:dyDescent="0.5">
      <c r="B2206" s="68"/>
      <c r="C2206" s="69"/>
      <c r="D2206" s="69"/>
      <c r="E2206"/>
      <c r="F2206" s="68"/>
      <c r="G2206" s="70"/>
      <c r="H2206" s="67"/>
      <c r="I2206" s="67"/>
      <c r="J2206"/>
      <c r="K2206" s="68"/>
      <c r="L2206" s="69"/>
      <c r="M2206" s="67"/>
      <c r="O2206" s="58"/>
      <c r="P2206" s="58"/>
      <c r="Q2206" s="58"/>
      <c r="R2206" s="59"/>
      <c r="S2206" s="60"/>
      <c r="T2206" s="61"/>
      <c r="U2206" s="61"/>
      <c r="V2206" s="61"/>
      <c r="W2206" s="62"/>
      <c r="X2206" s="60"/>
      <c r="Y2206" s="60"/>
      <c r="Z2206" s="60"/>
      <c r="AA2206" s="64"/>
      <c r="AB2206" s="65"/>
      <c r="AC2206" s="65"/>
      <c r="AD2206" s="65"/>
      <c r="AE2206" s="63"/>
    </row>
    <row r="2207" spans="2:31" s="57" customFormat="1" x14ac:dyDescent="0.5">
      <c r="B2207" s="68"/>
      <c r="C2207" s="69"/>
      <c r="D2207" s="69"/>
      <c r="E2207"/>
      <c r="F2207" s="68"/>
      <c r="G2207" s="70"/>
      <c r="H2207" s="67"/>
      <c r="I2207" s="67"/>
      <c r="J2207"/>
      <c r="K2207" s="68"/>
      <c r="L2207" s="69"/>
      <c r="M2207" s="67"/>
      <c r="O2207" s="58"/>
      <c r="P2207" s="58"/>
      <c r="Q2207" s="58"/>
      <c r="R2207" s="59"/>
      <c r="S2207" s="60"/>
      <c r="T2207" s="61"/>
      <c r="U2207" s="61"/>
      <c r="V2207" s="61"/>
      <c r="W2207" s="62"/>
      <c r="X2207" s="60"/>
      <c r="Y2207" s="60"/>
      <c r="Z2207" s="60"/>
      <c r="AA2207" s="64"/>
      <c r="AB2207" s="65"/>
      <c r="AC2207" s="65"/>
      <c r="AD2207" s="65"/>
      <c r="AE2207" s="63"/>
    </row>
    <row r="2208" spans="2:31" s="57" customFormat="1" x14ac:dyDescent="0.5">
      <c r="B2208" s="68"/>
      <c r="C2208" s="69"/>
      <c r="D2208" s="69"/>
      <c r="E2208"/>
      <c r="F2208" s="68"/>
      <c r="G2208" s="70"/>
      <c r="H2208" s="67"/>
      <c r="I2208" s="67"/>
      <c r="J2208"/>
      <c r="K2208" s="68"/>
      <c r="L2208" s="69"/>
      <c r="M2208" s="67"/>
      <c r="O2208" s="58"/>
      <c r="P2208" s="58"/>
      <c r="Q2208" s="58"/>
      <c r="R2208" s="59"/>
      <c r="S2208" s="60"/>
      <c r="T2208" s="61"/>
      <c r="U2208" s="61"/>
      <c r="V2208" s="61"/>
      <c r="W2208" s="62"/>
      <c r="X2208" s="60"/>
      <c r="Y2208" s="60"/>
      <c r="Z2208" s="60"/>
      <c r="AA2208" s="64"/>
      <c r="AB2208" s="65"/>
      <c r="AC2208" s="65"/>
      <c r="AD2208" s="65"/>
      <c r="AE2208" s="63"/>
    </row>
    <row r="2209" spans="2:31" s="57" customFormat="1" x14ac:dyDescent="0.5">
      <c r="B2209" s="68"/>
      <c r="C2209" s="69"/>
      <c r="D2209" s="69"/>
      <c r="E2209"/>
      <c r="F2209" s="68"/>
      <c r="G2209" s="70"/>
      <c r="H2209" s="67"/>
      <c r="I2209" s="67"/>
      <c r="J2209"/>
      <c r="K2209" s="68"/>
      <c r="L2209" s="69"/>
      <c r="M2209" s="67"/>
      <c r="O2209" s="58"/>
      <c r="P2209" s="58"/>
      <c r="Q2209" s="58"/>
      <c r="R2209" s="59"/>
      <c r="S2209" s="60"/>
      <c r="T2209" s="61"/>
      <c r="U2209" s="61"/>
      <c r="V2209" s="61"/>
      <c r="W2209" s="62"/>
      <c r="X2209" s="60"/>
      <c r="Y2209" s="60"/>
      <c r="Z2209" s="60"/>
      <c r="AA2209" s="64"/>
      <c r="AB2209" s="65"/>
      <c r="AC2209" s="65"/>
      <c r="AD2209" s="65"/>
      <c r="AE2209" s="63"/>
    </row>
    <row r="2210" spans="2:31" s="57" customFormat="1" x14ac:dyDescent="0.5">
      <c r="B2210" s="68"/>
      <c r="C2210" s="69"/>
      <c r="D2210" s="69"/>
      <c r="E2210"/>
      <c r="F2210" s="68"/>
      <c r="G2210" s="70"/>
      <c r="H2210" s="67"/>
      <c r="I2210" s="67"/>
      <c r="J2210"/>
      <c r="K2210" s="68"/>
      <c r="L2210" s="69"/>
      <c r="M2210" s="67"/>
      <c r="O2210" s="58"/>
      <c r="P2210" s="58"/>
      <c r="Q2210" s="58"/>
      <c r="R2210" s="59"/>
      <c r="S2210" s="60"/>
      <c r="T2210" s="61"/>
      <c r="U2210" s="61"/>
      <c r="V2210" s="61"/>
      <c r="W2210" s="62"/>
      <c r="X2210" s="60"/>
      <c r="Y2210" s="60"/>
      <c r="Z2210" s="60"/>
      <c r="AA2210" s="64"/>
      <c r="AB2210" s="65"/>
      <c r="AC2210" s="65"/>
      <c r="AD2210" s="65"/>
      <c r="AE2210" s="63"/>
    </row>
    <row r="2211" spans="2:31" s="57" customFormat="1" x14ac:dyDescent="0.5">
      <c r="B2211" s="68"/>
      <c r="C2211" s="69"/>
      <c r="D2211" s="69"/>
      <c r="E2211"/>
      <c r="F2211" s="68"/>
      <c r="G2211" s="70"/>
      <c r="H2211" s="67"/>
      <c r="I2211" s="67"/>
      <c r="J2211"/>
      <c r="K2211" s="68"/>
      <c r="L2211" s="69"/>
      <c r="M2211" s="67"/>
      <c r="O2211" s="58"/>
      <c r="P2211" s="58"/>
      <c r="Q2211" s="58"/>
      <c r="R2211" s="59"/>
      <c r="S2211" s="60"/>
      <c r="T2211" s="61"/>
      <c r="U2211" s="61"/>
      <c r="V2211" s="61"/>
      <c r="W2211" s="62"/>
      <c r="X2211" s="60"/>
      <c r="Y2211" s="60"/>
      <c r="Z2211" s="60"/>
      <c r="AA2211" s="64"/>
      <c r="AB2211" s="65"/>
      <c r="AC2211" s="65"/>
      <c r="AD2211" s="65"/>
      <c r="AE2211" s="63"/>
    </row>
    <row r="2212" spans="2:31" s="57" customFormat="1" x14ac:dyDescent="0.5">
      <c r="B2212" s="68"/>
      <c r="C2212" s="69"/>
      <c r="D2212" s="69"/>
      <c r="E2212"/>
      <c r="F2212" s="68"/>
      <c r="G2212" s="70"/>
      <c r="H2212" s="67"/>
      <c r="I2212" s="67"/>
      <c r="J2212"/>
      <c r="K2212" s="68"/>
      <c r="L2212" s="69"/>
      <c r="M2212" s="67"/>
      <c r="O2212" s="58"/>
      <c r="P2212" s="58"/>
      <c r="Q2212" s="58"/>
      <c r="R2212" s="59"/>
      <c r="S2212" s="60"/>
      <c r="T2212" s="61"/>
      <c r="U2212" s="61"/>
      <c r="V2212" s="61"/>
      <c r="W2212" s="62"/>
      <c r="X2212" s="60"/>
      <c r="Y2212" s="60"/>
      <c r="Z2212" s="60"/>
      <c r="AA2212" s="64"/>
      <c r="AB2212" s="65"/>
      <c r="AC2212" s="65"/>
      <c r="AD2212" s="65"/>
      <c r="AE2212" s="63"/>
    </row>
    <row r="2213" spans="2:31" s="57" customFormat="1" x14ac:dyDescent="0.5">
      <c r="B2213" s="68"/>
      <c r="C2213" s="69"/>
      <c r="D2213" s="69"/>
      <c r="E2213"/>
      <c r="F2213" s="68"/>
      <c r="G2213" s="70"/>
      <c r="H2213" s="67"/>
      <c r="I2213" s="67"/>
      <c r="J2213"/>
      <c r="K2213" s="68"/>
      <c r="L2213" s="69"/>
      <c r="M2213" s="67"/>
      <c r="O2213" s="58"/>
      <c r="P2213" s="58"/>
      <c r="Q2213" s="58"/>
      <c r="R2213" s="59"/>
      <c r="S2213" s="60"/>
      <c r="T2213" s="61"/>
      <c r="U2213" s="61"/>
      <c r="V2213" s="61"/>
      <c r="W2213" s="62"/>
      <c r="X2213" s="60"/>
      <c r="Y2213" s="60"/>
      <c r="Z2213" s="60"/>
      <c r="AA2213" s="64"/>
      <c r="AB2213" s="65"/>
      <c r="AC2213" s="65"/>
      <c r="AD2213" s="65"/>
      <c r="AE2213" s="63"/>
    </row>
    <row r="2214" spans="2:31" s="57" customFormat="1" x14ac:dyDescent="0.5">
      <c r="B2214" s="68"/>
      <c r="C2214" s="69"/>
      <c r="D2214" s="69"/>
      <c r="E2214"/>
      <c r="F2214" s="68"/>
      <c r="G2214" s="70"/>
      <c r="H2214" s="67"/>
      <c r="I2214" s="67"/>
      <c r="J2214"/>
      <c r="K2214" s="68"/>
      <c r="L2214" s="69"/>
      <c r="M2214" s="67"/>
      <c r="O2214" s="58"/>
      <c r="P2214" s="58"/>
      <c r="Q2214" s="58"/>
      <c r="R2214" s="59"/>
      <c r="S2214" s="60"/>
      <c r="T2214" s="61"/>
      <c r="U2214" s="61"/>
      <c r="V2214" s="61"/>
      <c r="W2214" s="62"/>
      <c r="X2214" s="60"/>
      <c r="Y2214" s="60"/>
      <c r="Z2214" s="60"/>
      <c r="AA2214" s="64"/>
      <c r="AB2214" s="65"/>
      <c r="AC2214" s="65"/>
      <c r="AD2214" s="65"/>
      <c r="AE2214" s="63"/>
    </row>
    <row r="2215" spans="2:31" s="57" customFormat="1" x14ac:dyDescent="0.5">
      <c r="B2215" s="68"/>
      <c r="C2215" s="69"/>
      <c r="D2215" s="69"/>
      <c r="E2215"/>
      <c r="F2215" s="68"/>
      <c r="G2215" s="70"/>
      <c r="H2215" s="67"/>
      <c r="I2215" s="67"/>
      <c r="J2215"/>
      <c r="K2215" s="68"/>
      <c r="L2215" s="69"/>
      <c r="M2215" s="67"/>
      <c r="O2215" s="58"/>
      <c r="P2215" s="58"/>
      <c r="Q2215" s="58"/>
      <c r="R2215" s="59"/>
      <c r="S2215" s="60"/>
      <c r="T2215" s="61"/>
      <c r="U2215" s="61"/>
      <c r="V2215" s="61"/>
      <c r="W2215" s="62"/>
      <c r="X2215" s="60"/>
      <c r="Y2215" s="60"/>
      <c r="Z2215" s="60"/>
      <c r="AA2215" s="64"/>
      <c r="AB2215" s="65"/>
      <c r="AC2215" s="65"/>
      <c r="AD2215" s="65"/>
      <c r="AE2215" s="63"/>
    </row>
    <row r="2216" spans="2:31" s="57" customFormat="1" x14ac:dyDescent="0.5">
      <c r="B2216" s="68"/>
      <c r="C2216" s="69"/>
      <c r="D2216" s="69"/>
      <c r="E2216"/>
      <c r="F2216" s="68"/>
      <c r="G2216" s="70"/>
      <c r="H2216" s="67"/>
      <c r="I2216" s="67"/>
      <c r="J2216"/>
      <c r="K2216" s="68"/>
      <c r="L2216" s="69"/>
      <c r="M2216" s="67"/>
      <c r="O2216" s="58"/>
      <c r="P2216" s="58"/>
      <c r="Q2216" s="58"/>
      <c r="R2216" s="59"/>
      <c r="S2216" s="60"/>
      <c r="T2216" s="61"/>
      <c r="U2216" s="61"/>
      <c r="V2216" s="61"/>
      <c r="W2216" s="62"/>
      <c r="X2216" s="60"/>
      <c r="Y2216" s="60"/>
      <c r="Z2216" s="60"/>
      <c r="AA2216" s="64"/>
      <c r="AB2216" s="65"/>
      <c r="AC2216" s="65"/>
      <c r="AD2216" s="65"/>
      <c r="AE2216" s="63"/>
    </row>
    <row r="2217" spans="2:31" s="57" customFormat="1" x14ac:dyDescent="0.5">
      <c r="B2217" s="68"/>
      <c r="C2217" s="69"/>
      <c r="D2217" s="69"/>
      <c r="E2217"/>
      <c r="F2217" s="68"/>
      <c r="G2217" s="70"/>
      <c r="H2217" s="67"/>
      <c r="I2217" s="67"/>
      <c r="J2217"/>
      <c r="K2217" s="68"/>
      <c r="L2217" s="69"/>
      <c r="M2217" s="67"/>
      <c r="O2217" s="58"/>
      <c r="P2217" s="58"/>
      <c r="Q2217" s="58"/>
      <c r="R2217" s="59"/>
      <c r="S2217" s="60"/>
      <c r="T2217" s="61"/>
      <c r="U2217" s="61"/>
      <c r="V2217" s="61"/>
      <c r="W2217" s="62"/>
      <c r="X2217" s="60"/>
      <c r="Y2217" s="60"/>
      <c r="Z2217" s="60"/>
      <c r="AA2217" s="64"/>
      <c r="AB2217" s="65"/>
      <c r="AC2217" s="65"/>
      <c r="AD2217" s="65"/>
      <c r="AE2217" s="63"/>
    </row>
    <row r="2218" spans="2:31" s="57" customFormat="1" x14ac:dyDescent="0.5">
      <c r="B2218" s="68"/>
      <c r="C2218" s="69"/>
      <c r="D2218" s="69"/>
      <c r="E2218"/>
      <c r="F2218" s="68"/>
      <c r="G2218" s="70"/>
      <c r="H2218" s="67"/>
      <c r="I2218" s="67"/>
      <c r="J2218"/>
      <c r="K2218" s="68"/>
      <c r="L2218" s="69"/>
      <c r="M2218" s="67"/>
      <c r="O2218" s="58"/>
      <c r="P2218" s="58"/>
      <c r="Q2218" s="58"/>
      <c r="R2218" s="59"/>
      <c r="S2218" s="60"/>
      <c r="T2218" s="61"/>
      <c r="U2218" s="61"/>
      <c r="V2218" s="61"/>
      <c r="W2218" s="62"/>
      <c r="X2218" s="60"/>
      <c r="Y2218" s="60"/>
      <c r="Z2218" s="60"/>
      <c r="AA2218" s="64"/>
      <c r="AB2218" s="65"/>
      <c r="AC2218" s="65"/>
      <c r="AD2218" s="65"/>
      <c r="AE2218" s="63"/>
    </row>
    <row r="2219" spans="2:31" s="57" customFormat="1" x14ac:dyDescent="0.5">
      <c r="B2219" s="68"/>
      <c r="C2219" s="69"/>
      <c r="D2219" s="69"/>
      <c r="E2219"/>
      <c r="F2219" s="68"/>
      <c r="G2219" s="70"/>
      <c r="H2219" s="67"/>
      <c r="I2219" s="67"/>
      <c r="J2219"/>
      <c r="K2219" s="68"/>
      <c r="L2219" s="69"/>
      <c r="M2219" s="67"/>
      <c r="O2219" s="58"/>
      <c r="P2219" s="58"/>
      <c r="Q2219" s="58"/>
      <c r="R2219" s="59"/>
      <c r="S2219" s="60"/>
      <c r="T2219" s="61"/>
      <c r="U2219" s="61"/>
      <c r="V2219" s="61"/>
      <c r="W2219" s="62"/>
      <c r="X2219" s="60"/>
      <c r="Y2219" s="60"/>
      <c r="Z2219" s="60"/>
      <c r="AA2219" s="64"/>
      <c r="AB2219" s="65"/>
      <c r="AC2219" s="65"/>
      <c r="AD2219" s="65"/>
      <c r="AE2219" s="63"/>
    </row>
    <row r="2220" spans="2:31" s="57" customFormat="1" x14ac:dyDescent="0.5">
      <c r="B2220" s="68"/>
      <c r="C2220" s="69"/>
      <c r="D2220" s="69"/>
      <c r="E2220"/>
      <c r="F2220" s="68"/>
      <c r="G2220" s="70"/>
      <c r="H2220" s="67"/>
      <c r="I2220" s="67"/>
      <c r="J2220"/>
      <c r="K2220" s="68"/>
      <c r="L2220" s="69"/>
      <c r="M2220" s="67"/>
      <c r="O2220" s="58"/>
      <c r="P2220" s="58"/>
      <c r="Q2220" s="58"/>
      <c r="R2220" s="59"/>
      <c r="S2220" s="60"/>
      <c r="T2220" s="61"/>
      <c r="U2220" s="61"/>
      <c r="V2220" s="61"/>
      <c r="W2220" s="62"/>
      <c r="X2220" s="60"/>
      <c r="Y2220" s="60"/>
      <c r="Z2220" s="60"/>
      <c r="AA2220" s="64"/>
      <c r="AB2220" s="65"/>
      <c r="AC2220" s="65"/>
      <c r="AD2220" s="65"/>
      <c r="AE2220" s="63"/>
    </row>
    <row r="2221" spans="2:31" s="57" customFormat="1" x14ac:dyDescent="0.5">
      <c r="B2221" s="68"/>
      <c r="C2221" s="69"/>
      <c r="D2221" s="69"/>
      <c r="E2221"/>
      <c r="F2221" s="68"/>
      <c r="G2221" s="70"/>
      <c r="H2221" s="67"/>
      <c r="I2221" s="67"/>
      <c r="J2221"/>
      <c r="K2221" s="68"/>
      <c r="L2221" s="69"/>
      <c r="M2221" s="67"/>
      <c r="O2221" s="58"/>
      <c r="P2221" s="58"/>
      <c r="Q2221" s="58"/>
      <c r="R2221" s="59"/>
      <c r="S2221" s="60"/>
      <c r="T2221" s="61"/>
      <c r="U2221" s="61"/>
      <c r="V2221" s="61"/>
      <c r="W2221" s="62"/>
      <c r="X2221" s="60"/>
      <c r="Y2221" s="60"/>
      <c r="Z2221" s="60"/>
      <c r="AA2221" s="64"/>
      <c r="AB2221" s="65"/>
      <c r="AC2221" s="65"/>
      <c r="AD2221" s="65"/>
      <c r="AE2221" s="63"/>
    </row>
    <row r="2222" spans="2:31" s="57" customFormat="1" x14ac:dyDescent="0.5">
      <c r="B2222" s="68"/>
      <c r="C2222" s="69"/>
      <c r="D2222" s="69"/>
      <c r="E2222"/>
      <c r="F2222" s="68"/>
      <c r="G2222" s="70"/>
      <c r="H2222" s="67"/>
      <c r="I2222" s="67"/>
      <c r="J2222"/>
      <c r="K2222" s="68"/>
      <c r="L2222" s="69"/>
      <c r="M2222" s="67"/>
      <c r="O2222" s="58"/>
      <c r="P2222" s="58"/>
      <c r="Q2222" s="58"/>
      <c r="R2222" s="59"/>
      <c r="S2222" s="60"/>
      <c r="T2222" s="61"/>
      <c r="U2222" s="61"/>
      <c r="V2222" s="61"/>
      <c r="W2222" s="62"/>
      <c r="X2222" s="60"/>
      <c r="Y2222" s="60"/>
      <c r="Z2222" s="60"/>
      <c r="AA2222" s="64"/>
      <c r="AB2222" s="65"/>
      <c r="AC2222" s="65"/>
      <c r="AD2222" s="65"/>
      <c r="AE2222" s="63"/>
    </row>
    <row r="2223" spans="2:31" s="57" customFormat="1" x14ac:dyDescent="0.5">
      <c r="B2223" s="68"/>
      <c r="C2223" s="69"/>
      <c r="D2223" s="69"/>
      <c r="E2223"/>
      <c r="F2223" s="68"/>
      <c r="G2223" s="70"/>
      <c r="H2223" s="67"/>
      <c r="I2223" s="67"/>
      <c r="J2223"/>
      <c r="K2223" s="68"/>
      <c r="L2223" s="69"/>
      <c r="M2223" s="67"/>
      <c r="O2223" s="58"/>
      <c r="P2223" s="58"/>
      <c r="Q2223" s="58"/>
      <c r="R2223" s="59"/>
      <c r="S2223" s="60"/>
      <c r="T2223" s="61"/>
      <c r="U2223" s="61"/>
      <c r="V2223" s="61"/>
      <c r="W2223" s="62"/>
      <c r="X2223" s="60"/>
      <c r="Y2223" s="60"/>
      <c r="Z2223" s="60"/>
      <c r="AA2223" s="64"/>
      <c r="AB2223" s="65"/>
      <c r="AC2223" s="65"/>
      <c r="AD2223" s="65"/>
      <c r="AE2223" s="63"/>
    </row>
    <row r="2224" spans="2:31" s="57" customFormat="1" x14ac:dyDescent="0.5">
      <c r="B2224" s="68"/>
      <c r="C2224" s="69"/>
      <c r="D2224" s="69"/>
      <c r="E2224"/>
      <c r="F2224" s="68"/>
      <c r="G2224" s="70"/>
      <c r="H2224" s="67"/>
      <c r="I2224" s="67"/>
      <c r="J2224"/>
      <c r="K2224" s="68"/>
      <c r="L2224" s="69"/>
      <c r="M2224" s="67"/>
      <c r="O2224" s="58"/>
      <c r="P2224" s="58"/>
      <c r="Q2224" s="58"/>
      <c r="R2224" s="59"/>
      <c r="S2224" s="60"/>
      <c r="T2224" s="61"/>
      <c r="U2224" s="61"/>
      <c r="V2224" s="61"/>
      <c r="W2224" s="62"/>
      <c r="X2224" s="60"/>
      <c r="Y2224" s="60"/>
      <c r="Z2224" s="60"/>
      <c r="AA2224" s="64"/>
      <c r="AB2224" s="65"/>
      <c r="AC2224" s="65"/>
      <c r="AD2224" s="65"/>
      <c r="AE2224" s="63"/>
    </row>
    <row r="2225" spans="2:31" s="57" customFormat="1" x14ac:dyDescent="0.5">
      <c r="B2225" s="68"/>
      <c r="C2225" s="69"/>
      <c r="D2225" s="69"/>
      <c r="E2225"/>
      <c r="F2225" s="68"/>
      <c r="G2225" s="70"/>
      <c r="H2225" s="67"/>
      <c r="I2225" s="67"/>
      <c r="J2225"/>
      <c r="K2225" s="68"/>
      <c r="L2225" s="69"/>
      <c r="M2225" s="67"/>
      <c r="O2225" s="58"/>
      <c r="P2225" s="58"/>
      <c r="Q2225" s="58"/>
      <c r="R2225" s="59"/>
      <c r="S2225" s="60"/>
      <c r="T2225" s="61"/>
      <c r="U2225" s="61"/>
      <c r="V2225" s="61"/>
      <c r="W2225" s="62"/>
      <c r="X2225" s="60"/>
      <c r="Y2225" s="60"/>
      <c r="Z2225" s="60"/>
      <c r="AA2225" s="64"/>
      <c r="AB2225" s="65"/>
      <c r="AC2225" s="65"/>
      <c r="AD2225" s="65"/>
      <c r="AE2225" s="63"/>
    </row>
    <row r="2226" spans="2:31" s="57" customFormat="1" x14ac:dyDescent="0.5">
      <c r="B2226" s="68"/>
      <c r="C2226" s="69"/>
      <c r="D2226" s="69"/>
      <c r="E2226"/>
      <c r="F2226" s="68"/>
      <c r="G2226" s="70"/>
      <c r="H2226" s="67"/>
      <c r="I2226" s="67"/>
      <c r="J2226"/>
      <c r="K2226" s="68"/>
      <c r="L2226" s="69"/>
      <c r="M2226" s="67"/>
      <c r="O2226" s="58"/>
      <c r="P2226" s="58"/>
      <c r="Q2226" s="58"/>
      <c r="R2226" s="59"/>
      <c r="S2226" s="60"/>
      <c r="T2226" s="61"/>
      <c r="U2226" s="61"/>
      <c r="V2226" s="61"/>
      <c r="W2226" s="62"/>
      <c r="X2226" s="60"/>
      <c r="Y2226" s="60"/>
      <c r="Z2226" s="60"/>
      <c r="AA2226" s="64"/>
      <c r="AB2226" s="65"/>
      <c r="AC2226" s="65"/>
      <c r="AD2226" s="65"/>
      <c r="AE2226" s="63"/>
    </row>
    <row r="2227" spans="2:31" s="57" customFormat="1" x14ac:dyDescent="0.5">
      <c r="B2227" s="68"/>
      <c r="C2227" s="69"/>
      <c r="D2227" s="69"/>
      <c r="E2227"/>
      <c r="F2227" s="68"/>
      <c r="G2227" s="70"/>
      <c r="H2227" s="67"/>
      <c r="I2227" s="67"/>
      <c r="J2227"/>
      <c r="K2227" s="68"/>
      <c r="L2227" s="69"/>
      <c r="M2227" s="67"/>
      <c r="O2227" s="58"/>
      <c r="P2227" s="58"/>
      <c r="Q2227" s="58"/>
      <c r="R2227" s="59"/>
      <c r="S2227" s="60"/>
      <c r="T2227" s="61"/>
      <c r="U2227" s="61"/>
      <c r="V2227" s="61"/>
      <c r="W2227" s="62"/>
      <c r="X2227" s="60"/>
      <c r="Y2227" s="60"/>
      <c r="Z2227" s="60"/>
      <c r="AA2227" s="64"/>
      <c r="AB2227" s="65"/>
      <c r="AC2227" s="65"/>
      <c r="AD2227" s="65"/>
      <c r="AE2227" s="63"/>
    </row>
    <row r="2228" spans="2:31" s="57" customFormat="1" x14ac:dyDescent="0.5">
      <c r="B2228" s="68"/>
      <c r="C2228" s="69"/>
      <c r="D2228" s="69"/>
      <c r="E2228"/>
      <c r="F2228" s="68"/>
      <c r="G2228" s="70"/>
      <c r="H2228" s="67"/>
      <c r="I2228" s="67"/>
      <c r="J2228"/>
      <c r="K2228" s="68"/>
      <c r="L2228" s="69"/>
      <c r="M2228" s="67"/>
      <c r="O2228" s="58"/>
      <c r="P2228" s="58"/>
      <c r="Q2228" s="58"/>
      <c r="R2228" s="59"/>
      <c r="S2228" s="60"/>
      <c r="T2228" s="61"/>
      <c r="U2228" s="61"/>
      <c r="V2228" s="61"/>
      <c r="W2228" s="62"/>
      <c r="X2228" s="60"/>
      <c r="Y2228" s="60"/>
      <c r="Z2228" s="60"/>
      <c r="AA2228" s="64"/>
      <c r="AB2228" s="65"/>
      <c r="AC2228" s="65"/>
      <c r="AD2228" s="65"/>
      <c r="AE2228" s="63"/>
    </row>
    <row r="2229" spans="2:31" s="57" customFormat="1" x14ac:dyDescent="0.5">
      <c r="B2229" s="68"/>
      <c r="C2229" s="69"/>
      <c r="D2229" s="69"/>
      <c r="E2229"/>
      <c r="F2229" s="68"/>
      <c r="G2229" s="70"/>
      <c r="H2229" s="67"/>
      <c r="I2229" s="67"/>
      <c r="J2229"/>
      <c r="K2229" s="68"/>
      <c r="L2229" s="69"/>
      <c r="M2229" s="67"/>
      <c r="O2229" s="58"/>
      <c r="P2229" s="58"/>
      <c r="Q2229" s="58"/>
      <c r="R2229" s="59"/>
      <c r="S2229" s="60"/>
      <c r="T2229" s="61"/>
      <c r="U2229" s="61"/>
      <c r="V2229" s="61"/>
      <c r="W2229" s="62"/>
      <c r="X2229" s="60"/>
      <c r="Y2229" s="60"/>
      <c r="Z2229" s="60"/>
      <c r="AA2229" s="64"/>
      <c r="AB2229" s="65"/>
      <c r="AC2229" s="65"/>
      <c r="AD2229" s="65"/>
      <c r="AE2229" s="63"/>
    </row>
    <row r="2230" spans="2:31" s="57" customFormat="1" x14ac:dyDescent="0.5">
      <c r="B2230" s="68"/>
      <c r="C2230" s="69"/>
      <c r="D2230" s="69"/>
      <c r="E2230"/>
      <c r="F2230" s="68"/>
      <c r="G2230" s="70"/>
      <c r="H2230" s="67"/>
      <c r="I2230" s="67"/>
      <c r="J2230"/>
      <c r="K2230" s="68"/>
      <c r="L2230" s="69"/>
      <c r="M2230" s="67"/>
      <c r="O2230" s="58"/>
      <c r="P2230" s="58"/>
      <c r="Q2230" s="58"/>
      <c r="R2230" s="59"/>
      <c r="S2230" s="60"/>
      <c r="T2230" s="61"/>
      <c r="U2230" s="61"/>
      <c r="V2230" s="61"/>
      <c r="W2230" s="62"/>
      <c r="X2230" s="60"/>
      <c r="Y2230" s="60"/>
      <c r="Z2230" s="60"/>
      <c r="AA2230" s="64"/>
      <c r="AB2230" s="65"/>
      <c r="AC2230" s="65"/>
      <c r="AD2230" s="65"/>
      <c r="AE2230" s="63"/>
    </row>
    <row r="2231" spans="2:31" s="57" customFormat="1" x14ac:dyDescent="0.5">
      <c r="B2231" s="68"/>
      <c r="C2231" s="69"/>
      <c r="D2231" s="69"/>
      <c r="E2231"/>
      <c r="F2231" s="68"/>
      <c r="G2231" s="70"/>
      <c r="H2231" s="67"/>
      <c r="I2231" s="67"/>
      <c r="J2231"/>
      <c r="K2231" s="68"/>
      <c r="L2231" s="69"/>
      <c r="M2231" s="67"/>
      <c r="O2231" s="58"/>
      <c r="P2231" s="58"/>
      <c r="Q2231" s="58"/>
      <c r="R2231" s="59"/>
      <c r="S2231" s="60"/>
      <c r="T2231" s="61"/>
      <c r="U2231" s="61"/>
      <c r="V2231" s="61"/>
      <c r="W2231" s="62"/>
      <c r="X2231" s="60"/>
      <c r="Y2231" s="60"/>
      <c r="Z2231" s="60"/>
      <c r="AA2231" s="64"/>
      <c r="AB2231" s="65"/>
      <c r="AC2231" s="65"/>
      <c r="AD2231" s="65"/>
      <c r="AE2231" s="63"/>
    </row>
    <row r="2232" spans="2:31" s="57" customFormat="1" x14ac:dyDescent="0.5">
      <c r="B2232" s="68"/>
      <c r="C2232" s="69"/>
      <c r="D2232" s="69"/>
      <c r="E2232"/>
      <c r="F2232" s="68"/>
      <c r="G2232" s="70"/>
      <c r="H2232" s="67"/>
      <c r="I2232" s="67"/>
      <c r="J2232"/>
      <c r="K2232" s="68"/>
      <c r="L2232" s="69"/>
      <c r="M2232" s="67"/>
      <c r="O2232" s="58"/>
      <c r="P2232" s="58"/>
      <c r="Q2232" s="58"/>
      <c r="R2232" s="59"/>
      <c r="S2232" s="60"/>
      <c r="T2232" s="61"/>
      <c r="U2232" s="61"/>
      <c r="V2232" s="61"/>
      <c r="W2232" s="62"/>
      <c r="X2232" s="60"/>
      <c r="Y2232" s="60"/>
      <c r="Z2232" s="60"/>
      <c r="AA2232" s="64"/>
      <c r="AB2232" s="65"/>
      <c r="AC2232" s="65"/>
      <c r="AD2232" s="65"/>
      <c r="AE2232" s="63"/>
    </row>
    <row r="2233" spans="2:31" s="57" customFormat="1" x14ac:dyDescent="0.5">
      <c r="B2233" s="68"/>
      <c r="C2233" s="69"/>
      <c r="D2233" s="69"/>
      <c r="E2233"/>
      <c r="F2233" s="68"/>
      <c r="G2233" s="70"/>
      <c r="H2233" s="67"/>
      <c r="I2233" s="67"/>
      <c r="J2233"/>
      <c r="K2233" s="68"/>
      <c r="L2233" s="69"/>
      <c r="M2233" s="67"/>
      <c r="O2233" s="58"/>
      <c r="P2233" s="58"/>
      <c r="Q2233" s="58"/>
      <c r="R2233" s="59"/>
      <c r="S2233" s="60"/>
      <c r="T2233" s="61"/>
      <c r="U2233" s="61"/>
      <c r="V2233" s="61"/>
      <c r="W2233" s="62"/>
      <c r="X2233" s="60"/>
      <c r="Y2233" s="60"/>
      <c r="Z2233" s="60"/>
      <c r="AA2233" s="64"/>
      <c r="AB2233" s="65"/>
      <c r="AC2233" s="65"/>
      <c r="AD2233" s="65"/>
      <c r="AE2233" s="63"/>
    </row>
    <row r="2234" spans="2:31" s="57" customFormat="1" x14ac:dyDescent="0.5">
      <c r="B2234" s="68"/>
      <c r="C2234" s="69"/>
      <c r="D2234" s="69"/>
      <c r="E2234"/>
      <c r="F2234" s="68"/>
      <c r="G2234" s="70"/>
      <c r="H2234" s="67"/>
      <c r="I2234" s="67"/>
      <c r="J2234"/>
      <c r="K2234" s="68"/>
      <c r="L2234" s="69"/>
      <c r="M2234" s="67"/>
      <c r="O2234" s="58"/>
      <c r="P2234" s="58"/>
      <c r="Q2234" s="58"/>
      <c r="R2234" s="59"/>
      <c r="S2234" s="60"/>
      <c r="T2234" s="61"/>
      <c r="U2234" s="61"/>
      <c r="V2234" s="61"/>
      <c r="W2234" s="62"/>
      <c r="X2234" s="60"/>
      <c r="Y2234" s="60"/>
      <c r="Z2234" s="60"/>
      <c r="AA2234" s="64"/>
      <c r="AB2234" s="65"/>
      <c r="AC2234" s="65"/>
      <c r="AD2234" s="65"/>
      <c r="AE2234" s="63"/>
    </row>
    <row r="2235" spans="2:31" s="57" customFormat="1" x14ac:dyDescent="0.5">
      <c r="B2235" s="68"/>
      <c r="C2235" s="69"/>
      <c r="D2235" s="69"/>
      <c r="E2235"/>
      <c r="F2235" s="68"/>
      <c r="G2235" s="70"/>
      <c r="H2235" s="67"/>
      <c r="I2235" s="67"/>
      <c r="J2235"/>
      <c r="K2235" s="68"/>
      <c r="L2235" s="69"/>
      <c r="M2235" s="67"/>
      <c r="O2235" s="58"/>
      <c r="P2235" s="58"/>
      <c r="Q2235" s="58"/>
      <c r="R2235" s="59"/>
      <c r="S2235" s="60"/>
      <c r="T2235" s="61"/>
      <c r="U2235" s="61"/>
      <c r="V2235" s="61"/>
      <c r="W2235" s="62"/>
      <c r="X2235" s="60"/>
      <c r="Y2235" s="60"/>
      <c r="Z2235" s="60"/>
      <c r="AA2235" s="64"/>
      <c r="AB2235" s="65"/>
      <c r="AC2235" s="65"/>
      <c r="AD2235" s="65"/>
      <c r="AE2235" s="63"/>
    </row>
    <row r="2236" spans="2:31" s="57" customFormat="1" x14ac:dyDescent="0.5">
      <c r="B2236" s="68"/>
      <c r="C2236" s="69"/>
      <c r="D2236" s="69"/>
      <c r="E2236"/>
      <c r="F2236" s="68"/>
      <c r="G2236" s="70"/>
      <c r="H2236" s="67"/>
      <c r="I2236" s="67"/>
      <c r="J2236"/>
      <c r="K2236" s="68"/>
      <c r="L2236" s="69"/>
      <c r="M2236" s="67"/>
      <c r="O2236" s="58"/>
      <c r="P2236" s="58"/>
      <c r="Q2236" s="58"/>
      <c r="R2236" s="59"/>
      <c r="S2236" s="60"/>
      <c r="T2236" s="61"/>
      <c r="U2236" s="61"/>
      <c r="V2236" s="61"/>
      <c r="W2236" s="62"/>
      <c r="X2236" s="60"/>
      <c r="Y2236" s="60"/>
      <c r="Z2236" s="60"/>
      <c r="AA2236" s="64"/>
      <c r="AB2236" s="65"/>
      <c r="AC2236" s="65"/>
      <c r="AD2236" s="65"/>
      <c r="AE2236" s="63"/>
    </row>
    <row r="2237" spans="2:31" s="57" customFormat="1" x14ac:dyDescent="0.5">
      <c r="B2237" s="68"/>
      <c r="C2237" s="69"/>
      <c r="D2237" s="69"/>
      <c r="E2237"/>
      <c r="F2237" s="68"/>
      <c r="G2237" s="70"/>
      <c r="H2237" s="67"/>
      <c r="I2237" s="67"/>
      <c r="J2237"/>
      <c r="K2237" s="68"/>
      <c r="L2237" s="69"/>
      <c r="M2237" s="67"/>
      <c r="O2237" s="58"/>
      <c r="P2237" s="58"/>
      <c r="Q2237" s="58"/>
      <c r="R2237" s="59"/>
      <c r="S2237" s="60"/>
      <c r="T2237" s="61"/>
      <c r="U2237" s="61"/>
      <c r="V2237" s="61"/>
      <c r="W2237" s="62"/>
      <c r="X2237" s="60"/>
      <c r="Y2237" s="60"/>
      <c r="Z2237" s="60"/>
      <c r="AA2237" s="64"/>
      <c r="AB2237" s="65"/>
      <c r="AC2237" s="65"/>
      <c r="AD2237" s="65"/>
      <c r="AE2237" s="63"/>
    </row>
    <row r="2238" spans="2:31" s="57" customFormat="1" x14ac:dyDescent="0.5">
      <c r="B2238" s="68"/>
      <c r="C2238" s="69"/>
      <c r="D2238" s="69"/>
      <c r="E2238"/>
      <c r="F2238" s="68"/>
      <c r="G2238" s="70"/>
      <c r="H2238" s="67"/>
      <c r="I2238" s="67"/>
      <c r="J2238"/>
      <c r="K2238" s="68"/>
      <c r="L2238" s="69"/>
      <c r="M2238" s="67"/>
      <c r="O2238" s="58"/>
      <c r="P2238" s="58"/>
      <c r="Q2238" s="58"/>
      <c r="R2238" s="59"/>
      <c r="S2238" s="60"/>
      <c r="T2238" s="61"/>
      <c r="U2238" s="61"/>
      <c r="V2238" s="61"/>
      <c r="W2238" s="62"/>
      <c r="X2238" s="60"/>
      <c r="Y2238" s="60"/>
      <c r="Z2238" s="60"/>
      <c r="AA2238" s="64"/>
      <c r="AB2238" s="65"/>
      <c r="AC2238" s="65"/>
      <c r="AD2238" s="65"/>
      <c r="AE2238" s="63"/>
    </row>
    <row r="2239" spans="2:31" s="57" customFormat="1" x14ac:dyDescent="0.5">
      <c r="B2239" s="68"/>
      <c r="C2239" s="69"/>
      <c r="D2239" s="69"/>
      <c r="E2239"/>
      <c r="F2239" s="68"/>
      <c r="G2239" s="70"/>
      <c r="H2239" s="67"/>
      <c r="I2239" s="67"/>
      <c r="J2239"/>
      <c r="K2239" s="68"/>
      <c r="L2239" s="69"/>
      <c r="M2239" s="67"/>
      <c r="O2239" s="58"/>
      <c r="P2239" s="58"/>
      <c r="Q2239" s="58"/>
      <c r="R2239" s="59"/>
      <c r="S2239" s="60"/>
      <c r="T2239" s="61"/>
      <c r="U2239" s="61"/>
      <c r="V2239" s="61"/>
      <c r="W2239" s="62"/>
      <c r="X2239" s="60"/>
      <c r="Y2239" s="60"/>
      <c r="Z2239" s="60"/>
      <c r="AA2239" s="64"/>
      <c r="AB2239" s="65"/>
      <c r="AC2239" s="65"/>
      <c r="AD2239" s="65"/>
      <c r="AE2239" s="63"/>
    </row>
    <row r="2240" spans="2:31" s="57" customFormat="1" x14ac:dyDescent="0.5">
      <c r="B2240" s="68"/>
      <c r="C2240" s="69"/>
      <c r="D2240" s="69"/>
      <c r="E2240"/>
      <c r="F2240" s="68"/>
      <c r="G2240" s="70"/>
      <c r="H2240" s="67"/>
      <c r="I2240" s="67"/>
      <c r="J2240"/>
      <c r="K2240" s="68"/>
      <c r="L2240" s="69"/>
      <c r="M2240" s="67"/>
      <c r="O2240" s="58"/>
      <c r="P2240" s="58"/>
      <c r="Q2240" s="58"/>
      <c r="R2240" s="59"/>
      <c r="S2240" s="60"/>
      <c r="T2240" s="61"/>
      <c r="U2240" s="61"/>
      <c r="V2240" s="61"/>
      <c r="W2240" s="62"/>
      <c r="X2240" s="60"/>
      <c r="Y2240" s="60"/>
      <c r="Z2240" s="60"/>
      <c r="AA2240" s="64"/>
      <c r="AB2240" s="65"/>
      <c r="AC2240" s="65"/>
      <c r="AD2240" s="65"/>
      <c r="AE2240" s="63"/>
    </row>
    <row r="2241" spans="2:31" s="57" customFormat="1" x14ac:dyDescent="0.5">
      <c r="B2241" s="68"/>
      <c r="C2241" s="69"/>
      <c r="D2241" s="69"/>
      <c r="E2241"/>
      <c r="F2241" s="68"/>
      <c r="G2241" s="70"/>
      <c r="H2241" s="67"/>
      <c r="I2241" s="67"/>
      <c r="J2241"/>
      <c r="K2241" s="68"/>
      <c r="L2241" s="69"/>
      <c r="M2241" s="67"/>
      <c r="O2241" s="58"/>
      <c r="P2241" s="58"/>
      <c r="Q2241" s="58"/>
      <c r="R2241" s="59"/>
      <c r="S2241" s="60"/>
      <c r="T2241" s="61"/>
      <c r="U2241" s="61"/>
      <c r="V2241" s="61"/>
      <c r="W2241" s="62"/>
      <c r="X2241" s="60"/>
      <c r="Y2241" s="60"/>
      <c r="Z2241" s="60"/>
      <c r="AA2241" s="64"/>
      <c r="AB2241" s="65"/>
      <c r="AC2241" s="65"/>
      <c r="AD2241" s="65"/>
      <c r="AE2241" s="63"/>
    </row>
    <row r="2242" spans="2:31" s="57" customFormat="1" x14ac:dyDescent="0.5">
      <c r="B2242" s="68"/>
      <c r="C2242" s="69"/>
      <c r="D2242" s="69"/>
      <c r="E2242"/>
      <c r="F2242" s="68"/>
      <c r="G2242" s="70"/>
      <c r="H2242" s="67"/>
      <c r="I2242" s="67"/>
      <c r="J2242"/>
      <c r="K2242" s="68"/>
      <c r="L2242" s="69"/>
      <c r="M2242" s="67"/>
      <c r="O2242" s="58"/>
      <c r="P2242" s="58"/>
      <c r="Q2242" s="58"/>
      <c r="R2242" s="59"/>
      <c r="S2242" s="60"/>
      <c r="T2242" s="61"/>
      <c r="U2242" s="61"/>
      <c r="V2242" s="61"/>
      <c r="W2242" s="62"/>
      <c r="X2242" s="60"/>
      <c r="Y2242" s="60"/>
      <c r="Z2242" s="60"/>
      <c r="AA2242" s="64"/>
      <c r="AB2242" s="65"/>
      <c r="AC2242" s="65"/>
      <c r="AD2242" s="65"/>
      <c r="AE2242" s="63"/>
    </row>
    <row r="2243" spans="2:31" s="57" customFormat="1" x14ac:dyDescent="0.5">
      <c r="B2243" s="68"/>
      <c r="C2243" s="69"/>
      <c r="D2243" s="69"/>
      <c r="E2243"/>
      <c r="F2243" s="68"/>
      <c r="G2243" s="70"/>
      <c r="H2243" s="67"/>
      <c r="I2243" s="67"/>
      <c r="J2243"/>
      <c r="K2243" s="68"/>
      <c r="L2243" s="69"/>
      <c r="M2243" s="67"/>
      <c r="O2243" s="58"/>
      <c r="P2243" s="58"/>
      <c r="Q2243" s="58"/>
      <c r="R2243" s="59"/>
      <c r="S2243" s="60"/>
      <c r="T2243" s="61"/>
      <c r="U2243" s="61"/>
      <c r="V2243" s="61"/>
      <c r="W2243" s="62"/>
      <c r="X2243" s="60"/>
      <c r="Y2243" s="60"/>
      <c r="Z2243" s="60"/>
      <c r="AA2243" s="64"/>
      <c r="AB2243" s="65"/>
      <c r="AC2243" s="65"/>
      <c r="AD2243" s="65"/>
      <c r="AE2243" s="63"/>
    </row>
    <row r="2244" spans="2:31" s="57" customFormat="1" x14ac:dyDescent="0.5">
      <c r="B2244" s="68"/>
      <c r="C2244" s="69"/>
      <c r="D2244" s="69"/>
      <c r="E2244"/>
      <c r="F2244" s="68"/>
      <c r="G2244" s="70"/>
      <c r="H2244" s="67"/>
      <c r="I2244" s="67"/>
      <c r="J2244"/>
      <c r="K2244" s="68"/>
      <c r="L2244" s="69"/>
      <c r="M2244" s="67"/>
      <c r="O2244" s="58"/>
      <c r="P2244" s="58"/>
      <c r="Q2244" s="58"/>
      <c r="R2244" s="59"/>
      <c r="S2244" s="60"/>
      <c r="T2244" s="61"/>
      <c r="U2244" s="61"/>
      <c r="V2244" s="61"/>
      <c r="W2244" s="62"/>
      <c r="X2244" s="60"/>
      <c r="Y2244" s="60"/>
      <c r="Z2244" s="60"/>
      <c r="AA2244" s="64"/>
      <c r="AB2244" s="65"/>
      <c r="AC2244" s="65"/>
      <c r="AD2244" s="65"/>
      <c r="AE2244" s="63"/>
    </row>
    <row r="2245" spans="2:31" s="57" customFormat="1" x14ac:dyDescent="0.5">
      <c r="B2245" s="68"/>
      <c r="C2245" s="69"/>
      <c r="D2245" s="69"/>
      <c r="E2245"/>
      <c r="F2245" s="68"/>
      <c r="G2245" s="70"/>
      <c r="H2245" s="67"/>
      <c r="I2245" s="67"/>
      <c r="J2245"/>
      <c r="K2245" s="68"/>
      <c r="L2245" s="69"/>
      <c r="M2245" s="67"/>
      <c r="O2245" s="58"/>
      <c r="P2245" s="58"/>
      <c r="Q2245" s="58"/>
      <c r="R2245" s="59"/>
      <c r="S2245" s="60"/>
      <c r="T2245" s="61"/>
      <c r="U2245" s="61"/>
      <c r="V2245" s="61"/>
      <c r="W2245" s="62"/>
      <c r="X2245" s="60"/>
      <c r="Y2245" s="60"/>
      <c r="Z2245" s="60"/>
      <c r="AA2245" s="64"/>
      <c r="AB2245" s="65"/>
      <c r="AC2245" s="65"/>
      <c r="AD2245" s="65"/>
      <c r="AE2245" s="63"/>
    </row>
    <row r="2246" spans="2:31" s="57" customFormat="1" x14ac:dyDescent="0.5">
      <c r="B2246" s="68"/>
      <c r="C2246" s="69"/>
      <c r="D2246" s="69"/>
      <c r="E2246"/>
      <c r="F2246" s="68"/>
      <c r="G2246" s="70"/>
      <c r="H2246" s="67"/>
      <c r="I2246" s="67"/>
      <c r="J2246"/>
      <c r="K2246" s="68"/>
      <c r="L2246" s="69"/>
      <c r="M2246" s="67"/>
      <c r="O2246" s="58"/>
      <c r="P2246" s="58"/>
      <c r="Q2246" s="58"/>
      <c r="R2246" s="59"/>
      <c r="S2246" s="60"/>
      <c r="T2246" s="61"/>
      <c r="U2246" s="61"/>
      <c r="V2246" s="61"/>
      <c r="W2246" s="62"/>
      <c r="X2246" s="60"/>
      <c r="Y2246" s="60"/>
      <c r="Z2246" s="60"/>
      <c r="AA2246" s="64"/>
      <c r="AB2246" s="65"/>
      <c r="AC2246" s="65"/>
      <c r="AD2246" s="65"/>
      <c r="AE2246" s="63"/>
    </row>
    <row r="2247" spans="2:31" s="57" customFormat="1" x14ac:dyDescent="0.5">
      <c r="B2247" s="68"/>
      <c r="C2247" s="69"/>
      <c r="D2247" s="69"/>
      <c r="E2247"/>
      <c r="F2247" s="68"/>
      <c r="G2247" s="70"/>
      <c r="H2247" s="67"/>
      <c r="I2247" s="67"/>
      <c r="J2247"/>
      <c r="K2247" s="68"/>
      <c r="L2247" s="69"/>
      <c r="M2247" s="67"/>
      <c r="O2247" s="58"/>
      <c r="P2247" s="58"/>
      <c r="Q2247" s="58"/>
      <c r="R2247" s="59"/>
      <c r="S2247" s="60"/>
      <c r="T2247" s="61"/>
      <c r="U2247" s="61"/>
      <c r="V2247" s="61"/>
      <c r="W2247" s="62"/>
      <c r="X2247" s="60"/>
      <c r="Y2247" s="60"/>
      <c r="Z2247" s="60"/>
      <c r="AA2247" s="64"/>
      <c r="AB2247" s="65"/>
      <c r="AC2247" s="65"/>
      <c r="AD2247" s="65"/>
      <c r="AE2247" s="63"/>
    </row>
    <row r="2248" spans="2:31" s="57" customFormat="1" x14ac:dyDescent="0.5">
      <c r="B2248" s="68"/>
      <c r="C2248" s="69"/>
      <c r="D2248" s="69"/>
      <c r="E2248"/>
      <c r="F2248" s="68"/>
      <c r="G2248" s="70"/>
      <c r="H2248" s="67"/>
      <c r="I2248" s="67"/>
      <c r="J2248"/>
      <c r="K2248" s="68"/>
      <c r="L2248" s="69"/>
      <c r="M2248" s="67"/>
      <c r="O2248" s="58"/>
      <c r="P2248" s="58"/>
      <c r="Q2248" s="58"/>
      <c r="R2248" s="59"/>
      <c r="S2248" s="60"/>
      <c r="T2248" s="61"/>
      <c r="U2248" s="61"/>
      <c r="V2248" s="61"/>
      <c r="W2248" s="62"/>
      <c r="X2248" s="60"/>
      <c r="Y2248" s="60"/>
      <c r="Z2248" s="60"/>
      <c r="AA2248" s="64"/>
      <c r="AB2248" s="65"/>
      <c r="AC2248" s="65"/>
      <c r="AD2248" s="65"/>
      <c r="AE2248" s="63"/>
    </row>
    <row r="2249" spans="2:31" s="57" customFormat="1" x14ac:dyDescent="0.5">
      <c r="B2249" s="68"/>
      <c r="C2249" s="69"/>
      <c r="D2249" s="69"/>
      <c r="E2249"/>
      <c r="F2249" s="68"/>
      <c r="G2249" s="70"/>
      <c r="H2249" s="67"/>
      <c r="I2249" s="67"/>
      <c r="J2249"/>
      <c r="K2249" s="68"/>
      <c r="L2249" s="69"/>
      <c r="M2249" s="67"/>
      <c r="O2249" s="58"/>
      <c r="P2249" s="58"/>
      <c r="Q2249" s="58"/>
      <c r="R2249" s="59"/>
      <c r="S2249" s="60"/>
      <c r="T2249" s="61"/>
      <c r="U2249" s="61"/>
      <c r="V2249" s="61"/>
      <c r="W2249" s="62"/>
      <c r="X2249" s="60"/>
      <c r="Y2249" s="60"/>
      <c r="Z2249" s="60"/>
      <c r="AA2249" s="64"/>
      <c r="AB2249" s="65"/>
      <c r="AC2249" s="65"/>
      <c r="AD2249" s="65"/>
      <c r="AE2249" s="63"/>
    </row>
    <row r="2250" spans="2:31" s="57" customFormat="1" x14ac:dyDescent="0.5">
      <c r="B2250" s="68"/>
      <c r="C2250" s="69"/>
      <c r="D2250" s="69"/>
      <c r="E2250"/>
      <c r="F2250" s="68"/>
      <c r="G2250" s="70"/>
      <c r="H2250" s="67"/>
      <c r="I2250" s="67"/>
      <c r="J2250"/>
      <c r="K2250" s="68"/>
      <c r="L2250" s="69"/>
      <c r="M2250" s="67"/>
      <c r="O2250" s="58"/>
      <c r="P2250" s="58"/>
      <c r="Q2250" s="58"/>
      <c r="R2250" s="59"/>
      <c r="S2250" s="60"/>
      <c r="T2250" s="61"/>
      <c r="U2250" s="61"/>
      <c r="V2250" s="61"/>
      <c r="W2250" s="62"/>
      <c r="X2250" s="60"/>
      <c r="Y2250" s="60"/>
      <c r="Z2250" s="60"/>
      <c r="AA2250" s="64"/>
      <c r="AB2250" s="65"/>
      <c r="AC2250" s="65"/>
      <c r="AD2250" s="65"/>
      <c r="AE2250" s="63"/>
    </row>
    <row r="2251" spans="2:31" s="57" customFormat="1" x14ac:dyDescent="0.5">
      <c r="B2251" s="68"/>
      <c r="C2251" s="69"/>
      <c r="D2251" s="69"/>
      <c r="E2251"/>
      <c r="F2251" s="68"/>
      <c r="G2251" s="70"/>
      <c r="H2251" s="67"/>
      <c r="I2251" s="67"/>
      <c r="J2251"/>
      <c r="K2251" s="68"/>
      <c r="L2251" s="69"/>
      <c r="M2251" s="67"/>
      <c r="O2251" s="58"/>
      <c r="P2251" s="58"/>
      <c r="Q2251" s="58"/>
      <c r="R2251" s="59"/>
      <c r="S2251" s="60"/>
      <c r="T2251" s="61"/>
      <c r="U2251" s="61"/>
      <c r="V2251" s="61"/>
      <c r="W2251" s="62"/>
      <c r="X2251" s="60"/>
      <c r="Y2251" s="60"/>
      <c r="Z2251" s="60"/>
      <c r="AA2251" s="64"/>
      <c r="AB2251" s="65"/>
      <c r="AC2251" s="65"/>
      <c r="AD2251" s="65"/>
      <c r="AE2251" s="63"/>
    </row>
    <row r="2252" spans="2:31" s="57" customFormat="1" x14ac:dyDescent="0.5">
      <c r="B2252" s="68"/>
      <c r="C2252" s="69"/>
      <c r="D2252" s="69"/>
      <c r="E2252"/>
      <c r="F2252" s="68"/>
      <c r="G2252" s="70"/>
      <c r="H2252" s="67"/>
      <c r="I2252" s="67"/>
      <c r="J2252"/>
      <c r="K2252" s="68"/>
      <c r="L2252" s="69"/>
      <c r="M2252" s="67"/>
      <c r="O2252" s="58"/>
      <c r="P2252" s="58"/>
      <c r="Q2252" s="58"/>
      <c r="R2252" s="59"/>
      <c r="S2252" s="60"/>
      <c r="T2252" s="61"/>
      <c r="U2252" s="61"/>
      <c r="V2252" s="61"/>
      <c r="W2252" s="62"/>
      <c r="X2252" s="60"/>
      <c r="Y2252" s="60"/>
      <c r="Z2252" s="60"/>
      <c r="AA2252" s="64"/>
      <c r="AB2252" s="65"/>
      <c r="AC2252" s="65"/>
      <c r="AD2252" s="65"/>
      <c r="AE2252" s="63"/>
    </row>
    <row r="2253" spans="2:31" s="57" customFormat="1" x14ac:dyDescent="0.5">
      <c r="B2253" s="68"/>
      <c r="C2253" s="69"/>
      <c r="D2253" s="69"/>
      <c r="E2253"/>
      <c r="F2253" s="68"/>
      <c r="G2253" s="70"/>
      <c r="H2253" s="67"/>
      <c r="I2253" s="67"/>
      <c r="J2253"/>
      <c r="K2253" s="68"/>
      <c r="L2253" s="69"/>
      <c r="M2253" s="67"/>
      <c r="O2253" s="58"/>
      <c r="P2253" s="58"/>
      <c r="Q2253" s="58"/>
      <c r="R2253" s="59"/>
      <c r="S2253" s="60"/>
      <c r="T2253" s="61"/>
      <c r="U2253" s="61"/>
      <c r="V2253" s="61"/>
      <c r="W2253" s="62"/>
      <c r="X2253" s="60"/>
      <c r="Y2253" s="60"/>
      <c r="Z2253" s="60"/>
      <c r="AA2253" s="64"/>
      <c r="AB2253" s="65"/>
      <c r="AC2253" s="65"/>
      <c r="AD2253" s="65"/>
      <c r="AE2253" s="63"/>
    </row>
    <row r="2254" spans="2:31" s="57" customFormat="1" x14ac:dyDescent="0.5">
      <c r="B2254" s="68"/>
      <c r="C2254" s="69"/>
      <c r="D2254" s="69"/>
      <c r="E2254"/>
      <c r="F2254" s="68"/>
      <c r="G2254" s="70"/>
      <c r="H2254" s="67"/>
      <c r="I2254" s="67"/>
      <c r="J2254"/>
      <c r="K2254" s="68"/>
      <c r="L2254" s="69"/>
      <c r="M2254" s="67"/>
      <c r="O2254" s="58"/>
      <c r="P2254" s="58"/>
      <c r="Q2254" s="58"/>
      <c r="R2254" s="59"/>
      <c r="S2254" s="60"/>
      <c r="T2254" s="61"/>
      <c r="U2254" s="61"/>
      <c r="V2254" s="61"/>
      <c r="W2254" s="62"/>
      <c r="X2254" s="60"/>
      <c r="Y2254" s="60"/>
      <c r="Z2254" s="60"/>
      <c r="AA2254" s="64"/>
      <c r="AB2254" s="65"/>
      <c r="AC2254" s="65"/>
      <c r="AD2254" s="65"/>
      <c r="AE2254" s="63"/>
    </row>
    <row r="2255" spans="2:31" s="57" customFormat="1" x14ac:dyDescent="0.5">
      <c r="B2255" s="68"/>
      <c r="C2255" s="69"/>
      <c r="D2255" s="69"/>
      <c r="E2255"/>
      <c r="F2255" s="68"/>
      <c r="G2255" s="70"/>
      <c r="H2255" s="67"/>
      <c r="I2255" s="67"/>
      <c r="J2255"/>
      <c r="K2255" s="68"/>
      <c r="L2255" s="69"/>
      <c r="M2255" s="67"/>
      <c r="O2255" s="58"/>
      <c r="P2255" s="58"/>
      <c r="Q2255" s="58"/>
      <c r="R2255" s="59"/>
      <c r="S2255" s="60"/>
      <c r="T2255" s="61"/>
      <c r="U2255" s="61"/>
      <c r="V2255" s="61"/>
      <c r="W2255" s="62"/>
      <c r="X2255" s="60"/>
      <c r="Y2255" s="60"/>
      <c r="Z2255" s="60"/>
      <c r="AA2255" s="64"/>
      <c r="AB2255" s="65"/>
      <c r="AC2255" s="65"/>
      <c r="AD2255" s="65"/>
      <c r="AE2255" s="63"/>
    </row>
    <row r="2256" spans="2:31" s="57" customFormat="1" x14ac:dyDescent="0.5">
      <c r="B2256" s="68"/>
      <c r="C2256" s="69"/>
      <c r="D2256" s="69"/>
      <c r="E2256"/>
      <c r="F2256" s="68"/>
      <c r="G2256" s="70"/>
      <c r="H2256" s="67"/>
      <c r="I2256" s="67"/>
      <c r="J2256"/>
      <c r="K2256" s="68"/>
      <c r="L2256" s="69"/>
      <c r="M2256" s="67"/>
      <c r="O2256" s="58"/>
      <c r="P2256" s="58"/>
      <c r="Q2256" s="58"/>
      <c r="R2256" s="59"/>
      <c r="S2256" s="60"/>
      <c r="T2256" s="61"/>
      <c r="U2256" s="61"/>
      <c r="V2256" s="61"/>
      <c r="W2256" s="62"/>
      <c r="X2256" s="60"/>
      <c r="Y2256" s="60"/>
      <c r="Z2256" s="60"/>
      <c r="AA2256" s="64"/>
      <c r="AB2256" s="65"/>
      <c r="AC2256" s="65"/>
      <c r="AD2256" s="65"/>
      <c r="AE2256" s="63"/>
    </row>
    <row r="2257" spans="2:31" s="57" customFormat="1" x14ac:dyDescent="0.5">
      <c r="B2257" s="68"/>
      <c r="C2257" s="69"/>
      <c r="D2257" s="69"/>
      <c r="E2257"/>
      <c r="F2257" s="68"/>
      <c r="G2257" s="70"/>
      <c r="H2257" s="67"/>
      <c r="I2257" s="67"/>
      <c r="J2257"/>
      <c r="K2257" s="68"/>
      <c r="L2257" s="69"/>
      <c r="M2257" s="67"/>
      <c r="O2257" s="58"/>
      <c r="P2257" s="58"/>
      <c r="Q2257" s="58"/>
      <c r="R2257" s="59"/>
      <c r="S2257" s="60"/>
      <c r="T2257" s="61"/>
      <c r="U2257" s="61"/>
      <c r="V2257" s="61"/>
      <c r="W2257" s="62"/>
      <c r="X2257" s="60"/>
      <c r="Y2257" s="60"/>
      <c r="Z2257" s="60"/>
      <c r="AA2257" s="64"/>
      <c r="AB2257" s="65"/>
      <c r="AC2257" s="65"/>
      <c r="AD2257" s="65"/>
      <c r="AE2257" s="63"/>
    </row>
    <row r="2258" spans="2:31" s="57" customFormat="1" x14ac:dyDescent="0.5">
      <c r="B2258" s="68"/>
      <c r="C2258" s="69"/>
      <c r="D2258" s="69"/>
      <c r="E2258"/>
      <c r="F2258" s="68"/>
      <c r="G2258" s="70"/>
      <c r="H2258" s="67"/>
      <c r="I2258" s="67"/>
      <c r="J2258"/>
      <c r="K2258" s="68"/>
      <c r="L2258" s="69"/>
      <c r="M2258" s="67"/>
      <c r="O2258" s="58"/>
      <c r="P2258" s="58"/>
      <c r="Q2258" s="58"/>
      <c r="R2258" s="59"/>
      <c r="S2258" s="60"/>
      <c r="T2258" s="61"/>
      <c r="U2258" s="61"/>
      <c r="V2258" s="61"/>
      <c r="W2258" s="62"/>
      <c r="X2258" s="60"/>
      <c r="Y2258" s="60"/>
      <c r="Z2258" s="60"/>
      <c r="AA2258" s="64"/>
      <c r="AB2258" s="65"/>
      <c r="AC2258" s="65"/>
      <c r="AD2258" s="65"/>
      <c r="AE2258" s="63"/>
    </row>
    <row r="2259" spans="2:31" s="57" customFormat="1" x14ac:dyDescent="0.5">
      <c r="B2259" s="68"/>
      <c r="C2259" s="69"/>
      <c r="D2259" s="69"/>
      <c r="E2259"/>
      <c r="F2259" s="68"/>
      <c r="G2259" s="70"/>
      <c r="H2259" s="67"/>
      <c r="I2259" s="67"/>
      <c r="J2259"/>
      <c r="K2259" s="68"/>
      <c r="L2259" s="69"/>
      <c r="M2259" s="67"/>
      <c r="O2259" s="58"/>
      <c r="P2259" s="58"/>
      <c r="Q2259" s="58"/>
      <c r="R2259" s="59"/>
      <c r="S2259" s="60"/>
      <c r="T2259" s="61"/>
      <c r="U2259" s="61"/>
      <c r="V2259" s="61"/>
      <c r="W2259" s="62"/>
      <c r="X2259" s="60"/>
      <c r="Y2259" s="60"/>
      <c r="Z2259" s="60"/>
      <c r="AA2259" s="64"/>
      <c r="AB2259" s="65"/>
      <c r="AC2259" s="65"/>
      <c r="AD2259" s="65"/>
      <c r="AE2259" s="63"/>
    </row>
    <row r="2260" spans="2:31" s="57" customFormat="1" x14ac:dyDescent="0.5">
      <c r="B2260" s="68"/>
      <c r="C2260" s="69"/>
      <c r="D2260" s="69"/>
      <c r="E2260"/>
      <c r="F2260" s="68"/>
      <c r="G2260" s="70"/>
      <c r="H2260" s="67"/>
      <c r="I2260" s="67"/>
      <c r="J2260"/>
      <c r="K2260" s="68"/>
      <c r="L2260" s="69"/>
      <c r="M2260" s="67"/>
      <c r="O2260" s="58"/>
      <c r="P2260" s="58"/>
      <c r="Q2260" s="58"/>
      <c r="R2260" s="59"/>
      <c r="S2260" s="60"/>
      <c r="T2260" s="61"/>
      <c r="U2260" s="61"/>
      <c r="V2260" s="61"/>
      <c r="W2260" s="62"/>
      <c r="X2260" s="60"/>
      <c r="Y2260" s="60"/>
      <c r="Z2260" s="60"/>
      <c r="AA2260" s="64"/>
      <c r="AB2260" s="65"/>
      <c r="AC2260" s="65"/>
      <c r="AD2260" s="65"/>
      <c r="AE2260" s="63"/>
    </row>
    <row r="2261" spans="2:31" s="57" customFormat="1" x14ac:dyDescent="0.5">
      <c r="B2261" s="68"/>
      <c r="C2261" s="69"/>
      <c r="D2261" s="69"/>
      <c r="E2261"/>
      <c r="F2261" s="68"/>
      <c r="G2261" s="70"/>
      <c r="H2261" s="67"/>
      <c r="I2261" s="67"/>
      <c r="J2261"/>
      <c r="K2261" s="68"/>
      <c r="L2261" s="69"/>
      <c r="M2261" s="67"/>
      <c r="O2261" s="58"/>
      <c r="P2261" s="58"/>
      <c r="Q2261" s="58"/>
      <c r="R2261" s="59"/>
      <c r="S2261" s="60"/>
      <c r="T2261" s="61"/>
      <c r="U2261" s="61"/>
      <c r="V2261" s="61"/>
      <c r="W2261" s="62"/>
      <c r="X2261" s="60"/>
      <c r="Y2261" s="60"/>
      <c r="Z2261" s="60"/>
      <c r="AA2261" s="64"/>
      <c r="AB2261" s="65"/>
      <c r="AC2261" s="65"/>
      <c r="AD2261" s="65"/>
      <c r="AE2261" s="63"/>
    </row>
    <row r="2262" spans="2:31" s="57" customFormat="1" x14ac:dyDescent="0.5">
      <c r="B2262" s="68"/>
      <c r="C2262" s="69"/>
      <c r="D2262" s="69"/>
      <c r="E2262"/>
      <c r="F2262" s="68"/>
      <c r="G2262" s="70"/>
      <c r="H2262" s="67"/>
      <c r="I2262" s="67"/>
      <c r="J2262"/>
      <c r="K2262" s="68"/>
      <c r="L2262" s="69"/>
      <c r="M2262" s="67"/>
      <c r="O2262" s="58"/>
      <c r="P2262" s="58"/>
      <c r="Q2262" s="58"/>
      <c r="R2262" s="59"/>
      <c r="S2262" s="60"/>
      <c r="T2262" s="61"/>
      <c r="U2262" s="61"/>
      <c r="V2262" s="61"/>
      <c r="W2262" s="62"/>
      <c r="X2262" s="60"/>
      <c r="Y2262" s="60"/>
      <c r="Z2262" s="60"/>
      <c r="AA2262" s="64"/>
      <c r="AB2262" s="65"/>
      <c r="AC2262" s="65"/>
      <c r="AD2262" s="65"/>
      <c r="AE2262" s="63"/>
    </row>
    <row r="2263" spans="2:31" s="57" customFormat="1" x14ac:dyDescent="0.5">
      <c r="B2263" s="68"/>
      <c r="C2263" s="69"/>
      <c r="D2263" s="69"/>
      <c r="E2263"/>
      <c r="F2263" s="68"/>
      <c r="G2263" s="70"/>
      <c r="H2263" s="67"/>
      <c r="I2263" s="67"/>
      <c r="J2263"/>
      <c r="K2263" s="68"/>
      <c r="L2263" s="69"/>
      <c r="M2263" s="67"/>
      <c r="O2263" s="58"/>
      <c r="P2263" s="58"/>
      <c r="Q2263" s="58"/>
      <c r="R2263" s="59"/>
      <c r="S2263" s="60"/>
      <c r="T2263" s="61"/>
      <c r="U2263" s="61"/>
      <c r="V2263" s="61"/>
      <c r="W2263" s="62"/>
      <c r="X2263" s="60"/>
      <c r="Y2263" s="60"/>
      <c r="Z2263" s="60"/>
      <c r="AA2263" s="64"/>
      <c r="AB2263" s="65"/>
      <c r="AC2263" s="65"/>
      <c r="AD2263" s="65"/>
      <c r="AE2263" s="63"/>
    </row>
    <row r="2264" spans="2:31" s="57" customFormat="1" x14ac:dyDescent="0.5">
      <c r="B2264" s="68"/>
      <c r="C2264" s="69"/>
      <c r="D2264" s="69"/>
      <c r="E2264"/>
      <c r="F2264" s="68"/>
      <c r="G2264" s="70"/>
      <c r="H2264" s="67"/>
      <c r="I2264" s="67"/>
      <c r="J2264"/>
      <c r="K2264" s="68"/>
      <c r="L2264" s="69"/>
      <c r="M2264" s="67"/>
      <c r="O2264" s="58"/>
      <c r="P2264" s="58"/>
      <c r="Q2264" s="58"/>
      <c r="R2264" s="59"/>
      <c r="S2264" s="60"/>
      <c r="T2264" s="61"/>
      <c r="U2264" s="61"/>
      <c r="V2264" s="61"/>
      <c r="W2264" s="62"/>
      <c r="X2264" s="60"/>
      <c r="Y2264" s="60"/>
      <c r="Z2264" s="60"/>
      <c r="AA2264" s="64"/>
      <c r="AB2264" s="65"/>
      <c r="AC2264" s="65"/>
      <c r="AD2264" s="65"/>
      <c r="AE2264" s="63"/>
    </row>
    <row r="2265" spans="2:31" s="57" customFormat="1" x14ac:dyDescent="0.5">
      <c r="B2265" s="68"/>
      <c r="C2265" s="69"/>
      <c r="D2265" s="69"/>
      <c r="E2265"/>
      <c r="F2265" s="68"/>
      <c r="G2265" s="70"/>
      <c r="H2265" s="67"/>
      <c r="I2265" s="67"/>
      <c r="J2265"/>
      <c r="K2265" s="68"/>
      <c r="L2265" s="69"/>
      <c r="M2265" s="67"/>
      <c r="O2265" s="58"/>
      <c r="P2265" s="58"/>
      <c r="Q2265" s="58"/>
      <c r="R2265" s="59"/>
      <c r="S2265" s="60"/>
      <c r="T2265" s="61"/>
      <c r="U2265" s="61"/>
      <c r="V2265" s="61"/>
      <c r="W2265" s="62"/>
      <c r="X2265" s="60"/>
      <c r="Y2265" s="60"/>
      <c r="Z2265" s="60"/>
      <c r="AA2265" s="64"/>
      <c r="AB2265" s="65"/>
      <c r="AC2265" s="65"/>
      <c r="AD2265" s="65"/>
      <c r="AE2265" s="63"/>
    </row>
    <row r="2266" spans="2:31" s="57" customFormat="1" x14ac:dyDescent="0.5">
      <c r="B2266" s="68"/>
      <c r="C2266" s="69"/>
      <c r="D2266" s="69"/>
      <c r="E2266"/>
      <c r="F2266" s="68"/>
      <c r="G2266" s="70"/>
      <c r="H2266" s="67"/>
      <c r="I2266" s="67"/>
      <c r="J2266"/>
      <c r="K2266" s="68"/>
      <c r="L2266" s="69"/>
      <c r="M2266" s="67"/>
      <c r="O2266" s="58"/>
      <c r="P2266" s="58"/>
      <c r="Q2266" s="58"/>
      <c r="R2266" s="59"/>
      <c r="S2266" s="60"/>
      <c r="T2266" s="61"/>
      <c r="U2266" s="61"/>
      <c r="V2266" s="61"/>
      <c r="W2266" s="62"/>
      <c r="X2266" s="60"/>
      <c r="Y2266" s="60"/>
      <c r="Z2266" s="60"/>
      <c r="AA2266" s="64"/>
      <c r="AB2266" s="65"/>
      <c r="AC2266" s="65"/>
      <c r="AD2266" s="65"/>
      <c r="AE2266" s="63"/>
    </row>
    <row r="2267" spans="2:31" s="57" customFormat="1" x14ac:dyDescent="0.5">
      <c r="B2267" s="68"/>
      <c r="C2267" s="69"/>
      <c r="D2267" s="69"/>
      <c r="E2267"/>
      <c r="F2267" s="68"/>
      <c r="G2267" s="70"/>
      <c r="H2267" s="67"/>
      <c r="I2267" s="67"/>
      <c r="J2267"/>
      <c r="K2267" s="68"/>
      <c r="L2267" s="69"/>
      <c r="M2267" s="67"/>
      <c r="O2267" s="58"/>
      <c r="P2267" s="58"/>
      <c r="Q2267" s="58"/>
      <c r="R2267" s="59"/>
      <c r="S2267" s="60"/>
      <c r="T2267" s="61"/>
      <c r="U2267" s="61"/>
      <c r="V2267" s="61"/>
      <c r="W2267" s="62"/>
      <c r="X2267" s="60"/>
      <c r="Y2267" s="60"/>
      <c r="Z2267" s="60"/>
      <c r="AA2267" s="64"/>
      <c r="AB2267" s="65"/>
      <c r="AC2267" s="65"/>
      <c r="AD2267" s="65"/>
      <c r="AE2267" s="63"/>
    </row>
    <row r="2268" spans="2:31" s="57" customFormat="1" x14ac:dyDescent="0.5">
      <c r="B2268" s="68"/>
      <c r="C2268" s="69"/>
      <c r="D2268" s="69"/>
      <c r="E2268"/>
      <c r="F2268" s="68"/>
      <c r="G2268" s="70"/>
      <c r="H2268" s="67"/>
      <c r="I2268" s="67"/>
      <c r="J2268"/>
      <c r="K2268" s="68"/>
      <c r="L2268" s="69"/>
      <c r="M2268" s="67"/>
      <c r="O2268" s="58"/>
      <c r="P2268" s="58"/>
      <c r="Q2268" s="58"/>
      <c r="R2268" s="59"/>
      <c r="S2268" s="60"/>
      <c r="T2268" s="61"/>
      <c r="U2268" s="61"/>
      <c r="V2268" s="61"/>
      <c r="W2268" s="62"/>
      <c r="X2268" s="60"/>
      <c r="Y2268" s="60"/>
      <c r="Z2268" s="60"/>
      <c r="AA2268" s="64"/>
      <c r="AB2268" s="65"/>
      <c r="AC2268" s="65"/>
      <c r="AD2268" s="65"/>
      <c r="AE2268" s="63"/>
    </row>
    <row r="2269" spans="2:31" s="57" customFormat="1" x14ac:dyDescent="0.5">
      <c r="B2269" s="68"/>
      <c r="C2269" s="69"/>
      <c r="D2269" s="69"/>
      <c r="E2269"/>
      <c r="F2269" s="68"/>
      <c r="G2269" s="70"/>
      <c r="H2269" s="67"/>
      <c r="I2269" s="67"/>
      <c r="J2269"/>
      <c r="K2269" s="68"/>
      <c r="L2269" s="69"/>
      <c r="M2269" s="67"/>
      <c r="O2269" s="58"/>
      <c r="P2269" s="58"/>
      <c r="Q2269" s="58"/>
      <c r="R2269" s="59"/>
      <c r="S2269" s="60"/>
      <c r="T2269" s="61"/>
      <c r="U2269" s="61"/>
      <c r="V2269" s="61"/>
      <c r="W2269" s="62"/>
      <c r="X2269" s="60"/>
      <c r="Y2269" s="60"/>
      <c r="Z2269" s="60"/>
      <c r="AA2269" s="64"/>
      <c r="AB2269" s="65"/>
      <c r="AC2269" s="65"/>
      <c r="AD2269" s="65"/>
      <c r="AE2269" s="63"/>
    </row>
    <row r="2270" spans="2:31" s="57" customFormat="1" x14ac:dyDescent="0.5">
      <c r="B2270" s="68"/>
      <c r="C2270" s="69"/>
      <c r="D2270" s="69"/>
      <c r="E2270"/>
      <c r="F2270" s="68"/>
      <c r="G2270" s="70"/>
      <c r="H2270" s="67"/>
      <c r="I2270" s="67"/>
      <c r="J2270"/>
      <c r="K2270" s="68"/>
      <c r="L2270" s="69"/>
      <c r="M2270" s="67"/>
      <c r="O2270" s="58"/>
      <c r="P2270" s="58"/>
      <c r="Q2270" s="58"/>
      <c r="R2270" s="59"/>
      <c r="S2270" s="60"/>
      <c r="T2270" s="61"/>
      <c r="U2270" s="61"/>
      <c r="V2270" s="61"/>
      <c r="W2270" s="62"/>
      <c r="X2270" s="60"/>
      <c r="Y2270" s="60"/>
      <c r="Z2270" s="60"/>
      <c r="AA2270" s="64"/>
      <c r="AB2270" s="65"/>
      <c r="AC2270" s="65"/>
      <c r="AD2270" s="65"/>
      <c r="AE2270" s="63"/>
    </row>
    <row r="2271" spans="2:31" s="57" customFormat="1" x14ac:dyDescent="0.5">
      <c r="B2271" s="68"/>
      <c r="C2271" s="69"/>
      <c r="D2271" s="69"/>
      <c r="E2271"/>
      <c r="F2271" s="68"/>
      <c r="G2271" s="70"/>
      <c r="H2271" s="67"/>
      <c r="I2271" s="67"/>
      <c r="J2271"/>
      <c r="K2271" s="68"/>
      <c r="L2271" s="69"/>
      <c r="M2271" s="67"/>
      <c r="O2271" s="58"/>
      <c r="P2271" s="58"/>
      <c r="Q2271" s="58"/>
      <c r="R2271" s="59"/>
      <c r="S2271" s="60"/>
      <c r="T2271" s="61"/>
      <c r="U2271" s="61"/>
      <c r="V2271" s="61"/>
      <c r="W2271" s="62"/>
      <c r="X2271" s="60"/>
      <c r="Y2271" s="60"/>
      <c r="Z2271" s="60"/>
      <c r="AA2271" s="64"/>
      <c r="AB2271" s="65"/>
      <c r="AC2271" s="65"/>
      <c r="AD2271" s="65"/>
      <c r="AE2271" s="63"/>
    </row>
    <row r="2272" spans="2:31" s="57" customFormat="1" x14ac:dyDescent="0.5">
      <c r="B2272" s="68"/>
      <c r="C2272" s="69"/>
      <c r="D2272" s="69"/>
      <c r="E2272"/>
      <c r="F2272" s="68"/>
      <c r="G2272" s="70"/>
      <c r="H2272" s="67"/>
      <c r="I2272" s="67"/>
      <c r="J2272"/>
      <c r="K2272" s="68"/>
      <c r="L2272" s="69"/>
      <c r="M2272" s="67"/>
      <c r="O2272" s="58"/>
      <c r="P2272" s="58"/>
      <c r="Q2272" s="58"/>
      <c r="R2272" s="59"/>
      <c r="S2272" s="60"/>
      <c r="T2272" s="61"/>
      <c r="U2272" s="61"/>
      <c r="V2272" s="61"/>
      <c r="W2272" s="62"/>
      <c r="X2272" s="60"/>
      <c r="Y2272" s="60"/>
      <c r="Z2272" s="60"/>
      <c r="AA2272" s="64"/>
      <c r="AB2272" s="65"/>
      <c r="AC2272" s="65"/>
      <c r="AD2272" s="65"/>
      <c r="AE2272" s="63"/>
    </row>
    <row r="2273" spans="2:31" s="57" customFormat="1" x14ac:dyDescent="0.5">
      <c r="B2273" s="68"/>
      <c r="C2273" s="69"/>
      <c r="D2273" s="69"/>
      <c r="E2273"/>
      <c r="F2273" s="68"/>
      <c r="G2273" s="70"/>
      <c r="H2273" s="67"/>
      <c r="I2273" s="67"/>
      <c r="J2273"/>
      <c r="K2273" s="68"/>
      <c r="L2273" s="69"/>
      <c r="M2273" s="67"/>
      <c r="O2273" s="58"/>
      <c r="P2273" s="58"/>
      <c r="Q2273" s="58"/>
      <c r="R2273" s="59"/>
      <c r="S2273" s="60"/>
      <c r="T2273" s="61"/>
      <c r="U2273" s="61"/>
      <c r="V2273" s="61"/>
      <c r="W2273" s="62"/>
      <c r="X2273" s="60"/>
      <c r="Y2273" s="60"/>
      <c r="Z2273" s="60"/>
      <c r="AA2273" s="64"/>
      <c r="AB2273" s="65"/>
      <c r="AC2273" s="65"/>
      <c r="AD2273" s="65"/>
      <c r="AE2273" s="63"/>
    </row>
    <row r="2274" spans="2:31" s="57" customFormat="1" x14ac:dyDescent="0.5">
      <c r="B2274" s="68"/>
      <c r="C2274" s="69"/>
      <c r="D2274" s="69"/>
      <c r="E2274"/>
      <c r="F2274" s="68"/>
      <c r="G2274" s="70"/>
      <c r="H2274" s="67"/>
      <c r="I2274" s="67"/>
      <c r="J2274"/>
      <c r="K2274" s="68"/>
      <c r="L2274" s="69"/>
      <c r="M2274" s="67"/>
      <c r="O2274" s="58"/>
      <c r="P2274" s="58"/>
      <c r="Q2274" s="58"/>
      <c r="R2274" s="59"/>
      <c r="S2274" s="60"/>
      <c r="T2274" s="61"/>
      <c r="U2274" s="61"/>
      <c r="V2274" s="61"/>
      <c r="W2274" s="62"/>
      <c r="X2274" s="60"/>
      <c r="Y2274" s="60"/>
      <c r="Z2274" s="60"/>
      <c r="AA2274" s="64"/>
      <c r="AB2274" s="65"/>
      <c r="AC2274" s="65"/>
      <c r="AD2274" s="65"/>
      <c r="AE2274" s="63"/>
    </row>
    <row r="2275" spans="2:31" s="57" customFormat="1" x14ac:dyDescent="0.5">
      <c r="B2275" s="68"/>
      <c r="C2275" s="69"/>
      <c r="D2275" s="69"/>
      <c r="E2275"/>
      <c r="F2275" s="68"/>
      <c r="G2275" s="70"/>
      <c r="H2275" s="67"/>
      <c r="I2275" s="67"/>
      <c r="J2275"/>
      <c r="K2275" s="68"/>
      <c r="L2275" s="69"/>
      <c r="M2275" s="67"/>
      <c r="O2275" s="58"/>
      <c r="P2275" s="58"/>
      <c r="Q2275" s="58"/>
      <c r="R2275" s="59"/>
      <c r="S2275" s="60"/>
      <c r="T2275" s="61"/>
      <c r="U2275" s="61"/>
      <c r="V2275" s="61"/>
      <c r="W2275" s="62"/>
      <c r="X2275" s="60"/>
      <c r="Y2275" s="60"/>
      <c r="Z2275" s="60"/>
      <c r="AA2275" s="64"/>
      <c r="AB2275" s="65"/>
      <c r="AC2275" s="65"/>
      <c r="AD2275" s="65"/>
      <c r="AE2275" s="63"/>
    </row>
    <row r="2276" spans="2:31" s="57" customFormat="1" x14ac:dyDescent="0.5">
      <c r="B2276" s="68"/>
      <c r="C2276" s="69"/>
      <c r="D2276" s="69"/>
      <c r="E2276"/>
      <c r="F2276" s="68"/>
      <c r="G2276" s="70"/>
      <c r="H2276" s="67"/>
      <c r="I2276" s="67"/>
      <c r="J2276"/>
      <c r="K2276" s="68"/>
      <c r="L2276" s="69"/>
      <c r="M2276" s="67"/>
      <c r="O2276" s="58"/>
      <c r="P2276" s="58"/>
      <c r="Q2276" s="58"/>
      <c r="R2276" s="59"/>
      <c r="S2276" s="60"/>
      <c r="T2276" s="61"/>
      <c r="U2276" s="61"/>
      <c r="V2276" s="61"/>
      <c r="W2276" s="62"/>
      <c r="X2276" s="60"/>
      <c r="Y2276" s="60"/>
      <c r="Z2276" s="60"/>
      <c r="AA2276" s="64"/>
      <c r="AB2276" s="65"/>
      <c r="AC2276" s="65"/>
      <c r="AD2276" s="65"/>
      <c r="AE2276" s="63"/>
    </row>
    <row r="2277" spans="2:31" s="57" customFormat="1" x14ac:dyDescent="0.5">
      <c r="B2277" s="68"/>
      <c r="C2277" s="69"/>
      <c r="D2277" s="69"/>
      <c r="E2277"/>
      <c r="F2277" s="68"/>
      <c r="G2277" s="70"/>
      <c r="H2277" s="67"/>
      <c r="I2277" s="67"/>
      <c r="J2277"/>
      <c r="K2277" s="68"/>
      <c r="L2277" s="69"/>
      <c r="M2277" s="67"/>
      <c r="O2277" s="58"/>
      <c r="P2277" s="58"/>
      <c r="Q2277" s="58"/>
      <c r="R2277" s="59"/>
      <c r="S2277" s="60"/>
      <c r="T2277" s="61"/>
      <c r="U2277" s="61"/>
      <c r="V2277" s="61"/>
      <c r="W2277" s="62"/>
      <c r="X2277" s="60"/>
      <c r="Y2277" s="60"/>
      <c r="Z2277" s="60"/>
      <c r="AA2277" s="64"/>
      <c r="AB2277" s="65"/>
      <c r="AC2277" s="65"/>
      <c r="AD2277" s="65"/>
      <c r="AE2277" s="63"/>
    </row>
    <row r="2278" spans="2:31" s="57" customFormat="1" x14ac:dyDescent="0.5">
      <c r="B2278" s="68"/>
      <c r="C2278" s="69"/>
      <c r="D2278" s="69"/>
      <c r="E2278"/>
      <c r="F2278" s="68"/>
      <c r="G2278" s="70"/>
      <c r="H2278" s="67"/>
      <c r="I2278" s="67"/>
      <c r="J2278"/>
      <c r="K2278" s="68"/>
      <c r="L2278" s="69"/>
      <c r="M2278" s="67"/>
      <c r="O2278" s="58"/>
      <c r="P2278" s="58"/>
      <c r="Q2278" s="58"/>
      <c r="R2278" s="59"/>
      <c r="S2278" s="60"/>
      <c r="T2278" s="61"/>
      <c r="U2278" s="61"/>
      <c r="V2278" s="61"/>
      <c r="W2278" s="62"/>
      <c r="X2278" s="60"/>
      <c r="Y2278" s="60"/>
      <c r="Z2278" s="60"/>
      <c r="AA2278" s="64"/>
      <c r="AB2278" s="65"/>
      <c r="AC2278" s="65"/>
      <c r="AD2278" s="65"/>
      <c r="AE2278" s="63"/>
    </row>
    <row r="2279" spans="2:31" s="57" customFormat="1" x14ac:dyDescent="0.5">
      <c r="B2279" s="68"/>
      <c r="C2279" s="69"/>
      <c r="D2279" s="69"/>
      <c r="E2279"/>
      <c r="F2279" s="68"/>
      <c r="G2279" s="70"/>
      <c r="H2279" s="67"/>
      <c r="I2279" s="67"/>
      <c r="J2279"/>
      <c r="K2279" s="68"/>
      <c r="L2279" s="69"/>
      <c r="M2279" s="67"/>
      <c r="O2279" s="58"/>
      <c r="P2279" s="58"/>
      <c r="Q2279" s="58"/>
      <c r="R2279" s="59"/>
      <c r="S2279" s="60"/>
      <c r="T2279" s="61"/>
      <c r="U2279" s="61"/>
      <c r="V2279" s="61"/>
      <c r="W2279" s="62"/>
      <c r="X2279" s="60"/>
      <c r="Y2279" s="60"/>
      <c r="Z2279" s="60"/>
      <c r="AA2279" s="64"/>
      <c r="AB2279" s="65"/>
      <c r="AC2279" s="65"/>
      <c r="AD2279" s="65"/>
      <c r="AE2279" s="63"/>
    </row>
    <row r="2280" spans="2:31" s="57" customFormat="1" x14ac:dyDescent="0.5">
      <c r="B2280" s="68"/>
      <c r="C2280" s="69"/>
      <c r="D2280" s="69"/>
      <c r="E2280"/>
      <c r="F2280" s="68"/>
      <c r="G2280" s="70"/>
      <c r="H2280" s="67"/>
      <c r="I2280" s="67"/>
      <c r="J2280"/>
      <c r="K2280" s="68"/>
      <c r="L2280" s="69"/>
      <c r="M2280" s="67"/>
      <c r="O2280" s="58"/>
      <c r="P2280" s="58"/>
      <c r="Q2280" s="58"/>
      <c r="R2280" s="59"/>
      <c r="S2280" s="60"/>
      <c r="T2280" s="61"/>
      <c r="U2280" s="61"/>
      <c r="V2280" s="61"/>
      <c r="W2280" s="62"/>
      <c r="X2280" s="60"/>
      <c r="Y2280" s="60"/>
      <c r="Z2280" s="60"/>
      <c r="AA2280" s="64"/>
      <c r="AB2280" s="65"/>
      <c r="AC2280" s="65"/>
      <c r="AD2280" s="65"/>
      <c r="AE2280" s="63"/>
    </row>
    <row r="2281" spans="2:31" s="57" customFormat="1" x14ac:dyDescent="0.5">
      <c r="B2281" s="68"/>
      <c r="C2281" s="69"/>
      <c r="D2281" s="69"/>
      <c r="E2281"/>
      <c r="F2281" s="68"/>
      <c r="G2281" s="70"/>
      <c r="H2281" s="67"/>
      <c r="I2281" s="67"/>
      <c r="J2281"/>
      <c r="K2281" s="68"/>
      <c r="L2281" s="69"/>
      <c r="M2281" s="67"/>
      <c r="O2281" s="58"/>
      <c r="P2281" s="58"/>
      <c r="Q2281" s="58"/>
      <c r="R2281" s="59"/>
      <c r="S2281" s="60"/>
      <c r="T2281" s="61"/>
      <c r="U2281" s="61"/>
      <c r="V2281" s="61"/>
      <c r="W2281" s="62"/>
      <c r="X2281" s="60"/>
      <c r="Y2281" s="60"/>
      <c r="Z2281" s="60"/>
      <c r="AA2281" s="64"/>
      <c r="AB2281" s="65"/>
      <c r="AC2281" s="65"/>
      <c r="AD2281" s="65"/>
      <c r="AE2281" s="63"/>
    </row>
    <row r="2282" spans="2:31" s="57" customFormat="1" x14ac:dyDescent="0.5">
      <c r="B2282" s="68"/>
      <c r="C2282" s="69"/>
      <c r="D2282" s="69"/>
      <c r="E2282"/>
      <c r="F2282" s="68"/>
      <c r="G2282" s="70"/>
      <c r="H2282" s="67"/>
      <c r="I2282" s="67"/>
      <c r="J2282"/>
      <c r="K2282" s="68"/>
      <c r="L2282" s="69"/>
      <c r="M2282" s="67"/>
      <c r="O2282" s="58"/>
      <c r="P2282" s="58"/>
      <c r="Q2282" s="58"/>
      <c r="R2282" s="59"/>
      <c r="S2282" s="60"/>
      <c r="T2282" s="61"/>
      <c r="U2282" s="61"/>
      <c r="V2282" s="61"/>
      <c r="W2282" s="62"/>
      <c r="X2282" s="60"/>
      <c r="Y2282" s="60"/>
      <c r="Z2282" s="60"/>
      <c r="AA2282" s="64"/>
      <c r="AB2282" s="65"/>
      <c r="AC2282" s="65"/>
      <c r="AD2282" s="65"/>
      <c r="AE2282" s="63"/>
    </row>
    <row r="2283" spans="2:31" s="57" customFormat="1" x14ac:dyDescent="0.5">
      <c r="B2283" s="68"/>
      <c r="C2283" s="69"/>
      <c r="D2283" s="69"/>
      <c r="E2283"/>
      <c r="F2283" s="68"/>
      <c r="G2283" s="70"/>
      <c r="H2283" s="67"/>
      <c r="I2283" s="67"/>
      <c r="J2283"/>
      <c r="K2283" s="68"/>
      <c r="L2283" s="69"/>
      <c r="M2283" s="67"/>
      <c r="O2283" s="58"/>
      <c r="P2283" s="58"/>
      <c r="Q2283" s="58"/>
      <c r="R2283" s="59"/>
      <c r="S2283" s="60"/>
      <c r="T2283" s="61"/>
      <c r="U2283" s="61"/>
      <c r="V2283" s="61"/>
      <c r="W2283" s="62"/>
      <c r="X2283" s="60"/>
      <c r="Y2283" s="60"/>
      <c r="Z2283" s="60"/>
      <c r="AA2283" s="64"/>
      <c r="AB2283" s="65"/>
      <c r="AC2283" s="65"/>
      <c r="AD2283" s="65"/>
      <c r="AE2283" s="63"/>
    </row>
    <row r="2284" spans="2:31" s="57" customFormat="1" x14ac:dyDescent="0.5">
      <c r="B2284" s="68"/>
      <c r="C2284" s="69"/>
      <c r="D2284" s="69"/>
      <c r="E2284"/>
      <c r="F2284" s="68"/>
      <c r="G2284" s="70"/>
      <c r="H2284" s="67"/>
      <c r="I2284" s="67"/>
      <c r="J2284"/>
      <c r="K2284" s="68"/>
      <c r="L2284" s="69"/>
      <c r="M2284" s="67"/>
      <c r="O2284" s="58"/>
      <c r="P2284" s="58"/>
      <c r="Q2284" s="58"/>
      <c r="R2284" s="59"/>
      <c r="S2284" s="60"/>
      <c r="T2284" s="61"/>
      <c r="U2284" s="61"/>
      <c r="V2284" s="61"/>
      <c r="W2284" s="62"/>
      <c r="X2284" s="60"/>
      <c r="Y2284" s="60"/>
      <c r="Z2284" s="60"/>
      <c r="AA2284" s="64"/>
      <c r="AB2284" s="65"/>
      <c r="AC2284" s="65"/>
      <c r="AD2284" s="65"/>
      <c r="AE2284" s="63"/>
    </row>
    <row r="2285" spans="2:31" s="57" customFormat="1" x14ac:dyDescent="0.5">
      <c r="B2285" s="68"/>
      <c r="C2285" s="69"/>
      <c r="D2285" s="69"/>
      <c r="E2285"/>
      <c r="F2285" s="68"/>
      <c r="G2285" s="70"/>
      <c r="H2285" s="67"/>
      <c r="I2285" s="67"/>
      <c r="J2285"/>
      <c r="K2285" s="68"/>
      <c r="L2285" s="69"/>
      <c r="M2285" s="67"/>
      <c r="O2285" s="58"/>
      <c r="P2285" s="58"/>
      <c r="Q2285" s="58"/>
      <c r="R2285" s="59"/>
      <c r="S2285" s="60"/>
      <c r="T2285" s="61"/>
      <c r="U2285" s="61"/>
      <c r="V2285" s="61"/>
      <c r="W2285" s="62"/>
      <c r="X2285" s="60"/>
      <c r="Y2285" s="60"/>
      <c r="Z2285" s="60"/>
      <c r="AA2285" s="64"/>
      <c r="AB2285" s="65"/>
      <c r="AC2285" s="65"/>
      <c r="AD2285" s="65"/>
      <c r="AE2285" s="63"/>
    </row>
    <row r="2286" spans="2:31" s="57" customFormat="1" x14ac:dyDescent="0.5">
      <c r="B2286" s="68"/>
      <c r="C2286" s="69"/>
      <c r="D2286" s="69"/>
      <c r="E2286"/>
      <c r="F2286" s="68"/>
      <c r="G2286" s="70"/>
      <c r="H2286" s="67"/>
      <c r="I2286" s="67"/>
      <c r="J2286"/>
      <c r="K2286" s="68"/>
      <c r="L2286" s="69"/>
      <c r="M2286" s="67"/>
      <c r="O2286" s="58"/>
      <c r="P2286" s="58"/>
      <c r="Q2286" s="58"/>
      <c r="R2286" s="59"/>
      <c r="S2286" s="60"/>
      <c r="T2286" s="61"/>
      <c r="U2286" s="61"/>
      <c r="V2286" s="61"/>
      <c r="W2286" s="62"/>
      <c r="X2286" s="60"/>
      <c r="Y2286" s="60"/>
      <c r="Z2286" s="60"/>
      <c r="AA2286" s="64"/>
      <c r="AB2286" s="65"/>
      <c r="AC2286" s="65"/>
      <c r="AD2286" s="65"/>
      <c r="AE2286" s="63"/>
    </row>
    <row r="2287" spans="2:31" s="57" customFormat="1" x14ac:dyDescent="0.5">
      <c r="B2287" s="68"/>
      <c r="C2287" s="69"/>
      <c r="D2287" s="69"/>
      <c r="E2287"/>
      <c r="F2287" s="68"/>
      <c r="G2287" s="70"/>
      <c r="H2287" s="67"/>
      <c r="I2287" s="67"/>
      <c r="J2287"/>
      <c r="K2287" s="68"/>
      <c r="L2287" s="69"/>
      <c r="M2287" s="67"/>
      <c r="O2287" s="58"/>
      <c r="P2287" s="58"/>
      <c r="Q2287" s="58"/>
      <c r="R2287" s="59"/>
      <c r="S2287" s="60"/>
      <c r="T2287" s="61"/>
      <c r="U2287" s="61"/>
      <c r="V2287" s="61"/>
      <c r="W2287" s="62"/>
      <c r="X2287" s="60"/>
      <c r="Y2287" s="60"/>
      <c r="Z2287" s="60"/>
      <c r="AA2287" s="64"/>
      <c r="AB2287" s="65"/>
      <c r="AC2287" s="65"/>
      <c r="AD2287" s="65"/>
      <c r="AE2287" s="63"/>
    </row>
    <row r="2288" spans="2:31" s="57" customFormat="1" x14ac:dyDescent="0.5">
      <c r="B2288" s="68"/>
      <c r="C2288" s="69"/>
      <c r="D2288" s="69"/>
      <c r="E2288"/>
      <c r="F2288" s="68"/>
      <c r="G2288" s="70"/>
      <c r="H2288" s="67"/>
      <c r="I2288" s="67"/>
      <c r="J2288"/>
      <c r="K2288" s="68"/>
      <c r="L2288" s="69"/>
      <c r="M2288" s="67"/>
      <c r="O2288" s="58"/>
      <c r="P2288" s="58"/>
      <c r="Q2288" s="58"/>
      <c r="R2288" s="59"/>
      <c r="S2288" s="60"/>
      <c r="T2288" s="61"/>
      <c r="U2288" s="61"/>
      <c r="V2288" s="61"/>
      <c r="W2288" s="62"/>
      <c r="X2288" s="60"/>
      <c r="Y2288" s="60"/>
      <c r="Z2288" s="60"/>
      <c r="AA2288" s="64"/>
      <c r="AB2288" s="65"/>
      <c r="AC2288" s="65"/>
      <c r="AD2288" s="65"/>
      <c r="AE2288" s="63"/>
    </row>
    <row r="2289" spans="2:31" s="57" customFormat="1" x14ac:dyDescent="0.5">
      <c r="B2289" s="68"/>
      <c r="C2289" s="69"/>
      <c r="D2289" s="69"/>
      <c r="E2289"/>
      <c r="F2289" s="68"/>
      <c r="G2289" s="70"/>
      <c r="H2289" s="67"/>
      <c r="I2289" s="67"/>
      <c r="J2289"/>
      <c r="K2289" s="68"/>
      <c r="L2289" s="69"/>
      <c r="M2289" s="67"/>
      <c r="O2289" s="58"/>
      <c r="P2289" s="58"/>
      <c r="Q2289" s="58"/>
      <c r="R2289" s="59"/>
      <c r="S2289" s="60"/>
      <c r="T2289" s="61"/>
      <c r="U2289" s="61"/>
      <c r="V2289" s="61"/>
      <c r="W2289" s="62"/>
      <c r="X2289" s="60"/>
      <c r="Y2289" s="60"/>
      <c r="Z2289" s="60"/>
      <c r="AA2289" s="64"/>
      <c r="AB2289" s="65"/>
      <c r="AC2289" s="65"/>
      <c r="AD2289" s="65"/>
      <c r="AE2289" s="63"/>
    </row>
    <row r="2290" spans="2:31" s="57" customFormat="1" x14ac:dyDescent="0.5">
      <c r="B2290" s="68"/>
      <c r="C2290" s="69"/>
      <c r="D2290" s="69"/>
      <c r="E2290"/>
      <c r="F2290" s="68"/>
      <c r="G2290" s="70"/>
      <c r="H2290" s="67"/>
      <c r="I2290" s="67"/>
      <c r="J2290"/>
      <c r="K2290" s="68"/>
      <c r="L2290" s="69"/>
      <c r="M2290" s="67"/>
      <c r="O2290" s="58"/>
      <c r="P2290" s="58"/>
      <c r="Q2290" s="58"/>
      <c r="R2290" s="59"/>
      <c r="S2290" s="60"/>
      <c r="T2290" s="61"/>
      <c r="U2290" s="61"/>
      <c r="V2290" s="61"/>
      <c r="W2290" s="62"/>
      <c r="X2290" s="60"/>
      <c r="Y2290" s="60"/>
      <c r="Z2290" s="60"/>
      <c r="AA2290" s="64"/>
      <c r="AB2290" s="65"/>
      <c r="AC2290" s="65"/>
      <c r="AD2290" s="65"/>
      <c r="AE2290" s="63"/>
    </row>
    <row r="2291" spans="2:31" s="57" customFormat="1" x14ac:dyDescent="0.5">
      <c r="B2291" s="68"/>
      <c r="C2291" s="69"/>
      <c r="D2291" s="69"/>
      <c r="E2291"/>
      <c r="F2291" s="68"/>
      <c r="G2291" s="70"/>
      <c r="H2291" s="67"/>
      <c r="I2291" s="67"/>
      <c r="J2291"/>
      <c r="K2291" s="68"/>
      <c r="L2291" s="69"/>
      <c r="M2291" s="67"/>
      <c r="O2291" s="58"/>
      <c r="P2291" s="58"/>
      <c r="Q2291" s="58"/>
      <c r="R2291" s="59"/>
      <c r="S2291" s="60"/>
      <c r="T2291" s="61"/>
      <c r="U2291" s="61"/>
      <c r="V2291" s="61"/>
      <c r="W2291" s="62"/>
      <c r="X2291" s="60"/>
      <c r="Y2291" s="60"/>
      <c r="Z2291" s="60"/>
      <c r="AA2291" s="64"/>
      <c r="AB2291" s="65"/>
      <c r="AC2291" s="65"/>
      <c r="AD2291" s="65"/>
      <c r="AE2291" s="63"/>
    </row>
    <row r="2292" spans="2:31" s="57" customFormat="1" x14ac:dyDescent="0.5">
      <c r="B2292" s="68"/>
      <c r="C2292" s="69"/>
      <c r="D2292" s="69"/>
      <c r="E2292"/>
      <c r="F2292" s="68"/>
      <c r="G2292" s="70"/>
      <c r="H2292" s="67"/>
      <c r="I2292" s="67"/>
      <c r="J2292"/>
      <c r="K2292" s="68"/>
      <c r="L2292" s="69"/>
      <c r="M2292" s="67"/>
      <c r="O2292" s="58"/>
      <c r="P2292" s="58"/>
      <c r="Q2292" s="58"/>
      <c r="R2292" s="59"/>
      <c r="S2292" s="60"/>
      <c r="T2292" s="61"/>
      <c r="U2292" s="61"/>
      <c r="V2292" s="61"/>
      <c r="W2292" s="62"/>
      <c r="X2292" s="60"/>
      <c r="Y2292" s="60"/>
      <c r="Z2292" s="60"/>
      <c r="AA2292" s="64"/>
      <c r="AB2292" s="65"/>
      <c r="AC2292" s="65"/>
      <c r="AD2292" s="65"/>
      <c r="AE2292" s="63"/>
    </row>
    <row r="2293" spans="2:31" s="57" customFormat="1" x14ac:dyDescent="0.5">
      <c r="B2293" s="68"/>
      <c r="C2293" s="69"/>
      <c r="D2293" s="69"/>
      <c r="E2293"/>
      <c r="F2293" s="68"/>
      <c r="G2293" s="70"/>
      <c r="H2293" s="67"/>
      <c r="I2293" s="67"/>
      <c r="J2293"/>
      <c r="K2293" s="68"/>
      <c r="L2293" s="69"/>
      <c r="M2293" s="67"/>
      <c r="O2293" s="58"/>
      <c r="P2293" s="58"/>
      <c r="Q2293" s="58"/>
      <c r="R2293" s="59"/>
      <c r="S2293" s="60"/>
      <c r="T2293" s="61"/>
      <c r="U2293" s="61"/>
      <c r="V2293" s="61"/>
      <c r="W2293" s="62"/>
      <c r="X2293" s="60"/>
      <c r="Y2293" s="60"/>
      <c r="Z2293" s="60"/>
      <c r="AA2293" s="64"/>
      <c r="AB2293" s="65"/>
      <c r="AC2293" s="65"/>
      <c r="AD2293" s="65"/>
      <c r="AE2293" s="63"/>
    </row>
    <row r="2294" spans="2:31" s="57" customFormat="1" x14ac:dyDescent="0.5">
      <c r="B2294" s="68"/>
      <c r="C2294" s="69"/>
      <c r="D2294" s="69"/>
      <c r="E2294"/>
      <c r="F2294" s="68"/>
      <c r="G2294" s="70"/>
      <c r="H2294" s="67"/>
      <c r="I2294" s="67"/>
      <c r="J2294"/>
      <c r="K2294" s="68"/>
      <c r="L2294" s="69"/>
      <c r="M2294" s="67"/>
      <c r="O2294" s="58"/>
      <c r="P2294" s="58"/>
      <c r="Q2294" s="58"/>
      <c r="R2294" s="59"/>
      <c r="S2294" s="60"/>
      <c r="T2294" s="61"/>
      <c r="U2294" s="61"/>
      <c r="V2294" s="61"/>
      <c r="W2294" s="62"/>
      <c r="X2294" s="60"/>
      <c r="Y2294" s="60"/>
      <c r="Z2294" s="60"/>
      <c r="AA2294" s="64"/>
      <c r="AB2294" s="65"/>
      <c r="AC2294" s="65"/>
      <c r="AD2294" s="65"/>
      <c r="AE2294" s="63"/>
    </row>
    <row r="2295" spans="2:31" s="57" customFormat="1" x14ac:dyDescent="0.5">
      <c r="B2295" s="68"/>
      <c r="C2295" s="69"/>
      <c r="D2295" s="69"/>
      <c r="E2295"/>
      <c r="F2295" s="68"/>
      <c r="G2295" s="70"/>
      <c r="H2295" s="67"/>
      <c r="I2295" s="67"/>
      <c r="J2295"/>
      <c r="K2295" s="68"/>
      <c r="L2295" s="69"/>
      <c r="M2295" s="67"/>
      <c r="O2295" s="58"/>
      <c r="P2295" s="58"/>
      <c r="Q2295" s="58"/>
      <c r="R2295" s="59"/>
      <c r="S2295" s="60"/>
      <c r="T2295" s="61"/>
      <c r="U2295" s="61"/>
      <c r="V2295" s="61"/>
      <c r="W2295" s="62"/>
      <c r="X2295" s="60"/>
      <c r="Y2295" s="60"/>
      <c r="Z2295" s="60"/>
      <c r="AA2295" s="64"/>
      <c r="AB2295" s="65"/>
      <c r="AC2295" s="65"/>
      <c r="AD2295" s="65"/>
      <c r="AE2295" s="63"/>
    </row>
    <row r="2296" spans="2:31" s="57" customFormat="1" x14ac:dyDescent="0.5">
      <c r="B2296" s="68"/>
      <c r="C2296" s="69"/>
      <c r="D2296" s="69"/>
      <c r="E2296"/>
      <c r="F2296" s="68"/>
      <c r="G2296" s="70"/>
      <c r="H2296" s="67"/>
      <c r="I2296" s="67"/>
      <c r="J2296"/>
      <c r="K2296" s="68"/>
      <c r="L2296" s="69"/>
      <c r="M2296" s="67"/>
      <c r="O2296" s="58"/>
      <c r="P2296" s="58"/>
      <c r="Q2296" s="58"/>
      <c r="R2296" s="59"/>
      <c r="S2296" s="60"/>
      <c r="T2296" s="61"/>
      <c r="U2296" s="61"/>
      <c r="V2296" s="61"/>
      <c r="W2296" s="62"/>
      <c r="X2296" s="60"/>
      <c r="Y2296" s="60"/>
      <c r="Z2296" s="60"/>
      <c r="AA2296" s="64"/>
      <c r="AB2296" s="65"/>
      <c r="AC2296" s="65"/>
      <c r="AD2296" s="65"/>
      <c r="AE2296" s="63"/>
    </row>
    <row r="2297" spans="2:31" s="57" customFormat="1" x14ac:dyDescent="0.5">
      <c r="B2297" s="68"/>
      <c r="C2297" s="69"/>
      <c r="D2297" s="69"/>
      <c r="E2297"/>
      <c r="F2297" s="68"/>
      <c r="G2297" s="70"/>
      <c r="H2297" s="67"/>
      <c r="I2297" s="67"/>
      <c r="J2297"/>
      <c r="K2297" s="68"/>
      <c r="L2297" s="69"/>
      <c r="M2297" s="67"/>
      <c r="O2297" s="58"/>
      <c r="P2297" s="58"/>
      <c r="Q2297" s="58"/>
      <c r="R2297" s="59"/>
      <c r="S2297" s="60"/>
      <c r="T2297" s="61"/>
      <c r="U2297" s="61"/>
      <c r="V2297" s="61"/>
      <c r="W2297" s="62"/>
      <c r="X2297" s="60"/>
      <c r="Y2297" s="60"/>
      <c r="Z2297" s="60"/>
      <c r="AA2297" s="64"/>
      <c r="AB2297" s="65"/>
      <c r="AC2297" s="65"/>
      <c r="AD2297" s="65"/>
      <c r="AE2297" s="63"/>
    </row>
    <row r="2298" spans="2:31" s="57" customFormat="1" x14ac:dyDescent="0.5">
      <c r="B2298" s="68"/>
      <c r="C2298" s="69"/>
      <c r="D2298" s="69"/>
      <c r="E2298"/>
      <c r="F2298" s="68"/>
      <c r="G2298" s="70"/>
      <c r="H2298" s="67"/>
      <c r="I2298" s="67"/>
      <c r="J2298"/>
      <c r="K2298" s="68"/>
      <c r="L2298" s="69"/>
      <c r="M2298" s="67"/>
      <c r="O2298" s="58"/>
      <c r="P2298" s="58"/>
      <c r="Q2298" s="58"/>
      <c r="R2298" s="59"/>
      <c r="S2298" s="60"/>
      <c r="T2298" s="61"/>
      <c r="U2298" s="61"/>
      <c r="V2298" s="61"/>
      <c r="W2298" s="62"/>
      <c r="X2298" s="60"/>
      <c r="Y2298" s="60"/>
      <c r="Z2298" s="60"/>
      <c r="AA2298" s="64"/>
      <c r="AB2298" s="65"/>
      <c r="AC2298" s="65"/>
      <c r="AD2298" s="65"/>
      <c r="AE2298" s="63"/>
    </row>
    <row r="2299" spans="2:31" s="57" customFormat="1" x14ac:dyDescent="0.5">
      <c r="B2299" s="68"/>
      <c r="C2299" s="69"/>
      <c r="D2299" s="69"/>
      <c r="E2299"/>
      <c r="F2299" s="68"/>
      <c r="G2299" s="70"/>
      <c r="H2299" s="67"/>
      <c r="I2299" s="67"/>
      <c r="J2299"/>
      <c r="K2299" s="68"/>
      <c r="L2299" s="69"/>
      <c r="M2299" s="67"/>
      <c r="O2299" s="58"/>
      <c r="P2299" s="58"/>
      <c r="Q2299" s="58"/>
      <c r="R2299" s="59"/>
      <c r="S2299" s="60"/>
      <c r="T2299" s="61"/>
      <c r="U2299" s="61"/>
      <c r="V2299" s="61"/>
      <c r="W2299" s="62"/>
      <c r="X2299" s="60"/>
      <c r="Y2299" s="60"/>
      <c r="Z2299" s="60"/>
      <c r="AA2299" s="64"/>
      <c r="AB2299" s="65"/>
      <c r="AC2299" s="65"/>
      <c r="AD2299" s="65"/>
      <c r="AE2299" s="63"/>
    </row>
    <row r="2300" spans="2:31" s="57" customFormat="1" x14ac:dyDescent="0.5">
      <c r="B2300" s="68"/>
      <c r="C2300" s="69"/>
      <c r="D2300" s="69"/>
      <c r="E2300"/>
      <c r="F2300" s="68"/>
      <c r="G2300" s="70"/>
      <c r="H2300" s="67"/>
      <c r="I2300" s="67"/>
      <c r="J2300"/>
      <c r="K2300" s="68"/>
      <c r="L2300" s="69"/>
      <c r="M2300" s="67"/>
      <c r="O2300" s="58"/>
      <c r="P2300" s="58"/>
      <c r="Q2300" s="58"/>
      <c r="R2300" s="59"/>
      <c r="S2300" s="60"/>
      <c r="T2300" s="61"/>
      <c r="U2300" s="61"/>
      <c r="V2300" s="61"/>
      <c r="W2300" s="62"/>
      <c r="X2300" s="60"/>
      <c r="Y2300" s="60"/>
      <c r="Z2300" s="60"/>
      <c r="AA2300" s="64"/>
      <c r="AB2300" s="65"/>
      <c r="AC2300" s="65"/>
      <c r="AD2300" s="65"/>
      <c r="AE2300" s="63"/>
    </row>
    <row r="2301" spans="2:31" s="57" customFormat="1" x14ac:dyDescent="0.5">
      <c r="B2301" s="68"/>
      <c r="C2301" s="69"/>
      <c r="D2301" s="69"/>
      <c r="E2301"/>
      <c r="F2301" s="68"/>
      <c r="G2301" s="70"/>
      <c r="H2301" s="67"/>
      <c r="I2301" s="67"/>
      <c r="J2301"/>
      <c r="K2301" s="68"/>
      <c r="L2301" s="69"/>
      <c r="M2301" s="67"/>
      <c r="O2301" s="58"/>
      <c r="P2301" s="58"/>
      <c r="Q2301" s="58"/>
      <c r="R2301" s="59"/>
      <c r="S2301" s="60"/>
      <c r="T2301" s="61"/>
      <c r="U2301" s="61"/>
      <c r="V2301" s="61"/>
      <c r="W2301" s="62"/>
      <c r="X2301" s="60"/>
      <c r="Y2301" s="60"/>
      <c r="Z2301" s="60"/>
      <c r="AA2301" s="64"/>
      <c r="AB2301" s="65"/>
      <c r="AC2301" s="65"/>
      <c r="AD2301" s="65"/>
      <c r="AE2301" s="63"/>
    </row>
    <row r="2302" spans="2:31" s="57" customFormat="1" x14ac:dyDescent="0.5">
      <c r="B2302" s="68"/>
      <c r="C2302" s="69"/>
      <c r="D2302" s="69"/>
      <c r="E2302"/>
      <c r="F2302" s="68"/>
      <c r="G2302" s="70"/>
      <c r="H2302" s="67"/>
      <c r="I2302" s="67"/>
      <c r="J2302"/>
      <c r="K2302" s="68"/>
      <c r="L2302" s="69"/>
      <c r="M2302" s="67"/>
      <c r="O2302" s="58"/>
      <c r="P2302" s="58"/>
      <c r="Q2302" s="58"/>
      <c r="R2302" s="59"/>
      <c r="S2302" s="60"/>
      <c r="T2302" s="61"/>
      <c r="U2302" s="61"/>
      <c r="V2302" s="61"/>
      <c r="W2302" s="62"/>
      <c r="X2302" s="60"/>
      <c r="Y2302" s="60"/>
      <c r="Z2302" s="60"/>
      <c r="AA2302" s="64"/>
      <c r="AB2302" s="65"/>
      <c r="AC2302" s="65"/>
      <c r="AD2302" s="65"/>
      <c r="AE2302" s="63"/>
    </row>
    <row r="2303" spans="2:31" s="57" customFormat="1" x14ac:dyDescent="0.5">
      <c r="B2303" s="68"/>
      <c r="C2303" s="69"/>
      <c r="D2303" s="69"/>
      <c r="E2303"/>
      <c r="F2303" s="68"/>
      <c r="G2303" s="70"/>
      <c r="H2303" s="67"/>
      <c r="I2303" s="67"/>
      <c r="J2303"/>
      <c r="K2303" s="68"/>
      <c r="L2303" s="69"/>
      <c r="M2303" s="67"/>
      <c r="O2303" s="58"/>
      <c r="P2303" s="58"/>
      <c r="Q2303" s="58"/>
      <c r="R2303" s="59"/>
      <c r="S2303" s="60"/>
      <c r="T2303" s="61"/>
      <c r="U2303" s="61"/>
      <c r="V2303" s="61"/>
      <c r="W2303" s="62"/>
      <c r="X2303" s="60"/>
      <c r="Y2303" s="60"/>
      <c r="Z2303" s="60"/>
      <c r="AA2303" s="64"/>
      <c r="AB2303" s="65"/>
      <c r="AC2303" s="65"/>
      <c r="AD2303" s="65"/>
      <c r="AE2303" s="63"/>
    </row>
    <row r="2304" spans="2:31" s="57" customFormat="1" x14ac:dyDescent="0.5">
      <c r="B2304" s="68"/>
      <c r="C2304" s="69"/>
      <c r="D2304" s="69"/>
      <c r="E2304"/>
      <c r="F2304" s="68"/>
      <c r="G2304" s="70"/>
      <c r="H2304" s="67"/>
      <c r="I2304" s="67"/>
      <c r="J2304"/>
      <c r="K2304" s="68"/>
      <c r="L2304" s="69"/>
      <c r="M2304" s="67"/>
      <c r="O2304" s="58"/>
      <c r="P2304" s="58"/>
      <c r="Q2304" s="58"/>
      <c r="R2304" s="59"/>
      <c r="S2304" s="60"/>
      <c r="T2304" s="61"/>
      <c r="U2304" s="61"/>
      <c r="V2304" s="61"/>
      <c r="W2304" s="62"/>
      <c r="X2304" s="60"/>
      <c r="Y2304" s="60"/>
      <c r="Z2304" s="60"/>
      <c r="AA2304" s="64"/>
      <c r="AB2304" s="65"/>
      <c r="AC2304" s="65"/>
      <c r="AD2304" s="65"/>
      <c r="AE2304" s="63"/>
    </row>
    <row r="2305" spans="2:31" s="57" customFormat="1" x14ac:dyDescent="0.5">
      <c r="B2305" s="68"/>
      <c r="C2305" s="69"/>
      <c r="D2305" s="69"/>
      <c r="E2305"/>
      <c r="F2305" s="68"/>
      <c r="G2305" s="70"/>
      <c r="H2305" s="67"/>
      <c r="I2305" s="67"/>
      <c r="J2305"/>
      <c r="K2305" s="68"/>
      <c r="L2305" s="69"/>
      <c r="M2305" s="67"/>
      <c r="O2305" s="58"/>
      <c r="P2305" s="58"/>
      <c r="Q2305" s="58"/>
      <c r="R2305" s="59"/>
      <c r="S2305" s="60"/>
      <c r="T2305" s="61"/>
      <c r="U2305" s="61"/>
      <c r="V2305" s="61"/>
      <c r="W2305" s="62"/>
      <c r="X2305" s="60"/>
      <c r="Y2305" s="60"/>
      <c r="Z2305" s="60"/>
      <c r="AA2305" s="64"/>
      <c r="AB2305" s="65"/>
      <c r="AC2305" s="65"/>
      <c r="AD2305" s="65"/>
      <c r="AE2305" s="63"/>
    </row>
    <row r="2306" spans="2:31" s="57" customFormat="1" x14ac:dyDescent="0.5">
      <c r="B2306" s="68"/>
      <c r="C2306" s="69"/>
      <c r="D2306" s="69"/>
      <c r="E2306"/>
      <c r="F2306" s="68"/>
      <c r="G2306" s="70"/>
      <c r="H2306" s="67"/>
      <c r="I2306" s="67"/>
      <c r="J2306"/>
      <c r="K2306" s="68"/>
      <c r="L2306" s="69"/>
      <c r="M2306" s="67"/>
      <c r="O2306" s="58"/>
      <c r="P2306" s="58"/>
      <c r="Q2306" s="58"/>
      <c r="R2306" s="59"/>
      <c r="S2306" s="60"/>
      <c r="T2306" s="61"/>
      <c r="U2306" s="61"/>
      <c r="V2306" s="61"/>
      <c r="W2306" s="62"/>
      <c r="X2306" s="60"/>
      <c r="Y2306" s="60"/>
      <c r="Z2306" s="60"/>
      <c r="AA2306" s="64"/>
      <c r="AB2306" s="65"/>
      <c r="AC2306" s="65"/>
      <c r="AD2306" s="65"/>
      <c r="AE2306" s="63"/>
    </row>
    <row r="2307" spans="2:31" s="57" customFormat="1" x14ac:dyDescent="0.5">
      <c r="B2307" s="68"/>
      <c r="C2307" s="69"/>
      <c r="D2307" s="69"/>
      <c r="E2307"/>
      <c r="F2307" s="68"/>
      <c r="G2307" s="70"/>
      <c r="H2307" s="67"/>
      <c r="I2307" s="67"/>
      <c r="J2307"/>
      <c r="K2307" s="68"/>
      <c r="L2307" s="69"/>
      <c r="M2307" s="67"/>
      <c r="O2307" s="58"/>
      <c r="P2307" s="58"/>
      <c r="Q2307" s="58"/>
      <c r="R2307" s="59"/>
      <c r="S2307" s="60"/>
      <c r="T2307" s="61"/>
      <c r="U2307" s="61"/>
      <c r="V2307" s="61"/>
      <c r="W2307" s="62"/>
      <c r="X2307" s="60"/>
      <c r="Y2307" s="60"/>
      <c r="Z2307" s="60"/>
      <c r="AA2307" s="64"/>
      <c r="AB2307" s="65"/>
      <c r="AC2307" s="65"/>
      <c r="AD2307" s="65"/>
      <c r="AE2307" s="63"/>
    </row>
    <row r="2308" spans="2:31" s="57" customFormat="1" x14ac:dyDescent="0.5">
      <c r="B2308" s="68"/>
      <c r="C2308" s="69"/>
      <c r="D2308" s="69"/>
      <c r="E2308"/>
      <c r="F2308" s="68"/>
      <c r="G2308" s="70"/>
      <c r="H2308" s="67"/>
      <c r="I2308" s="67"/>
      <c r="J2308"/>
      <c r="K2308" s="68"/>
      <c r="L2308" s="69"/>
      <c r="M2308" s="67"/>
      <c r="O2308" s="58"/>
      <c r="P2308" s="58"/>
      <c r="Q2308" s="58"/>
      <c r="R2308" s="59"/>
      <c r="S2308" s="60"/>
      <c r="T2308" s="61"/>
      <c r="U2308" s="61"/>
      <c r="V2308" s="61"/>
      <c r="W2308" s="62"/>
      <c r="X2308" s="60"/>
      <c r="Y2308" s="60"/>
      <c r="Z2308" s="60"/>
      <c r="AA2308" s="64"/>
      <c r="AB2308" s="65"/>
      <c r="AC2308" s="65"/>
      <c r="AD2308" s="65"/>
      <c r="AE2308" s="63"/>
    </row>
    <row r="2309" spans="2:31" s="57" customFormat="1" x14ac:dyDescent="0.5">
      <c r="B2309" s="68"/>
      <c r="C2309" s="69"/>
      <c r="D2309" s="69"/>
      <c r="E2309"/>
      <c r="F2309" s="68"/>
      <c r="G2309" s="70"/>
      <c r="H2309" s="67"/>
      <c r="I2309" s="67"/>
      <c r="J2309"/>
      <c r="K2309" s="68"/>
      <c r="L2309" s="69"/>
      <c r="M2309" s="67"/>
      <c r="O2309" s="58"/>
      <c r="P2309" s="58"/>
      <c r="Q2309" s="58"/>
      <c r="R2309" s="59"/>
      <c r="S2309" s="60"/>
      <c r="T2309" s="61"/>
      <c r="U2309" s="61"/>
      <c r="V2309" s="61"/>
      <c r="W2309" s="62"/>
      <c r="X2309" s="60"/>
      <c r="Y2309" s="60"/>
      <c r="Z2309" s="60"/>
      <c r="AA2309" s="64"/>
      <c r="AB2309" s="65"/>
      <c r="AC2309" s="65"/>
      <c r="AD2309" s="65"/>
      <c r="AE2309" s="63"/>
    </row>
    <row r="2310" spans="2:31" s="57" customFormat="1" x14ac:dyDescent="0.5">
      <c r="B2310" s="68"/>
      <c r="C2310" s="69"/>
      <c r="D2310" s="69"/>
      <c r="E2310"/>
      <c r="F2310" s="68"/>
      <c r="G2310" s="70"/>
      <c r="H2310" s="67"/>
      <c r="I2310" s="67"/>
      <c r="J2310"/>
      <c r="K2310" s="68"/>
      <c r="L2310" s="69"/>
      <c r="M2310" s="67"/>
      <c r="O2310" s="58"/>
      <c r="P2310" s="58"/>
      <c r="Q2310" s="58"/>
      <c r="R2310" s="59"/>
      <c r="S2310" s="60"/>
      <c r="T2310" s="61"/>
      <c r="U2310" s="61"/>
      <c r="V2310" s="61"/>
      <c r="W2310" s="62"/>
      <c r="X2310" s="60"/>
      <c r="Y2310" s="60"/>
      <c r="Z2310" s="60"/>
      <c r="AA2310" s="64"/>
      <c r="AB2310" s="65"/>
      <c r="AC2310" s="65"/>
      <c r="AD2310" s="65"/>
      <c r="AE2310" s="63"/>
    </row>
    <row r="2311" spans="2:31" s="57" customFormat="1" x14ac:dyDescent="0.5">
      <c r="B2311" s="68"/>
      <c r="C2311" s="69"/>
      <c r="D2311" s="69"/>
      <c r="E2311"/>
      <c r="F2311" s="68"/>
      <c r="G2311" s="70"/>
      <c r="H2311" s="67"/>
      <c r="I2311" s="67"/>
      <c r="J2311"/>
      <c r="K2311" s="68"/>
      <c r="L2311" s="69"/>
      <c r="M2311" s="67"/>
      <c r="O2311" s="58"/>
      <c r="P2311" s="58"/>
      <c r="Q2311" s="58"/>
      <c r="R2311" s="59"/>
      <c r="S2311" s="60"/>
      <c r="T2311" s="61"/>
      <c r="U2311" s="61"/>
      <c r="V2311" s="61"/>
      <c r="W2311" s="62"/>
      <c r="X2311" s="60"/>
      <c r="Y2311" s="60"/>
      <c r="Z2311" s="60"/>
      <c r="AA2311" s="64"/>
      <c r="AB2311" s="65"/>
      <c r="AC2311" s="65"/>
      <c r="AD2311" s="65"/>
      <c r="AE2311" s="63"/>
    </row>
    <row r="2312" spans="2:31" s="57" customFormat="1" x14ac:dyDescent="0.5">
      <c r="B2312" s="68"/>
      <c r="C2312" s="69"/>
      <c r="D2312" s="69"/>
      <c r="E2312"/>
      <c r="F2312" s="68"/>
      <c r="G2312" s="70"/>
      <c r="H2312" s="67"/>
      <c r="I2312" s="67"/>
      <c r="J2312"/>
      <c r="K2312" s="68"/>
      <c r="L2312" s="69"/>
      <c r="M2312" s="67"/>
      <c r="O2312" s="58"/>
      <c r="P2312" s="58"/>
      <c r="Q2312" s="58"/>
      <c r="R2312" s="59"/>
      <c r="S2312" s="60"/>
      <c r="T2312" s="61"/>
      <c r="U2312" s="61"/>
      <c r="V2312" s="61"/>
      <c r="W2312" s="62"/>
      <c r="X2312" s="60"/>
      <c r="Y2312" s="60"/>
      <c r="Z2312" s="60"/>
      <c r="AA2312" s="64"/>
      <c r="AB2312" s="65"/>
      <c r="AC2312" s="65"/>
      <c r="AD2312" s="65"/>
      <c r="AE2312" s="63"/>
    </row>
    <row r="2313" spans="2:31" s="57" customFormat="1" x14ac:dyDescent="0.5">
      <c r="B2313" s="68"/>
      <c r="C2313" s="69"/>
      <c r="D2313" s="69"/>
      <c r="E2313"/>
      <c r="F2313" s="68"/>
      <c r="G2313" s="70"/>
      <c r="H2313" s="67"/>
      <c r="I2313" s="67"/>
      <c r="J2313"/>
      <c r="K2313" s="68"/>
      <c r="L2313" s="69"/>
      <c r="M2313" s="67"/>
      <c r="O2313" s="58"/>
      <c r="P2313" s="58"/>
      <c r="Q2313" s="58"/>
      <c r="R2313" s="59"/>
      <c r="S2313" s="60"/>
      <c r="T2313" s="61"/>
      <c r="U2313" s="61"/>
      <c r="V2313" s="61"/>
      <c r="W2313" s="62"/>
      <c r="X2313" s="60"/>
      <c r="Y2313" s="60"/>
      <c r="Z2313" s="60"/>
      <c r="AA2313" s="64"/>
      <c r="AB2313" s="65"/>
      <c r="AC2313" s="65"/>
      <c r="AD2313" s="65"/>
      <c r="AE2313" s="63"/>
    </row>
    <row r="2314" spans="2:31" s="57" customFormat="1" x14ac:dyDescent="0.5">
      <c r="B2314" s="68"/>
      <c r="C2314" s="69"/>
      <c r="D2314" s="69"/>
      <c r="E2314"/>
      <c r="F2314" s="68"/>
      <c r="G2314" s="70"/>
      <c r="H2314" s="67"/>
      <c r="I2314" s="67"/>
      <c r="J2314"/>
      <c r="K2314" s="68"/>
      <c r="L2314" s="69"/>
      <c r="M2314" s="67"/>
      <c r="O2314" s="58"/>
      <c r="P2314" s="58"/>
      <c r="Q2314" s="58"/>
      <c r="R2314" s="59"/>
      <c r="S2314" s="60"/>
      <c r="T2314" s="61"/>
      <c r="U2314" s="61"/>
      <c r="V2314" s="61"/>
      <c r="W2314" s="62"/>
      <c r="X2314" s="60"/>
      <c r="Y2314" s="60"/>
      <c r="Z2314" s="60"/>
      <c r="AA2314" s="64"/>
      <c r="AB2314" s="65"/>
      <c r="AC2314" s="65"/>
      <c r="AD2314" s="65"/>
      <c r="AE2314" s="63"/>
    </row>
    <row r="2315" spans="2:31" s="57" customFormat="1" x14ac:dyDescent="0.5">
      <c r="B2315" s="68"/>
      <c r="C2315" s="69"/>
      <c r="D2315" s="69"/>
      <c r="E2315"/>
      <c r="F2315" s="68"/>
      <c r="G2315" s="70"/>
      <c r="H2315" s="67"/>
      <c r="I2315" s="67"/>
      <c r="J2315"/>
      <c r="K2315" s="68"/>
      <c r="L2315" s="69"/>
      <c r="M2315" s="67"/>
      <c r="O2315" s="58"/>
      <c r="P2315" s="58"/>
      <c r="Q2315" s="58"/>
      <c r="R2315" s="59"/>
      <c r="S2315" s="60"/>
      <c r="T2315" s="61"/>
      <c r="U2315" s="61"/>
      <c r="V2315" s="61"/>
      <c r="W2315" s="62"/>
      <c r="X2315" s="60"/>
      <c r="Y2315" s="60"/>
      <c r="Z2315" s="60"/>
      <c r="AA2315" s="64"/>
      <c r="AB2315" s="65"/>
      <c r="AC2315" s="65"/>
      <c r="AD2315" s="65"/>
      <c r="AE2315" s="63"/>
    </row>
    <row r="2316" spans="2:31" s="57" customFormat="1" x14ac:dyDescent="0.5">
      <c r="B2316" s="68"/>
      <c r="C2316" s="69"/>
      <c r="D2316" s="69"/>
      <c r="E2316"/>
      <c r="F2316" s="68"/>
      <c r="G2316" s="70"/>
      <c r="H2316" s="67"/>
      <c r="I2316" s="67"/>
      <c r="J2316"/>
      <c r="K2316" s="68"/>
      <c r="L2316" s="69"/>
      <c r="M2316" s="67"/>
      <c r="O2316" s="58"/>
      <c r="P2316" s="58"/>
      <c r="Q2316" s="58"/>
      <c r="R2316" s="59"/>
      <c r="S2316" s="60"/>
      <c r="T2316" s="61"/>
      <c r="U2316" s="61"/>
      <c r="V2316" s="61"/>
      <c r="W2316" s="62"/>
      <c r="X2316" s="60"/>
      <c r="Y2316" s="60"/>
      <c r="Z2316" s="60"/>
      <c r="AA2316" s="64"/>
      <c r="AB2316" s="65"/>
      <c r="AC2316" s="65"/>
      <c r="AD2316" s="65"/>
      <c r="AE2316" s="63"/>
    </row>
    <row r="2317" spans="2:31" s="57" customFormat="1" x14ac:dyDescent="0.5">
      <c r="B2317" s="68"/>
      <c r="C2317" s="69"/>
      <c r="D2317" s="69"/>
      <c r="E2317"/>
      <c r="F2317" s="68"/>
      <c r="G2317" s="70"/>
      <c r="H2317" s="67"/>
      <c r="I2317" s="67"/>
      <c r="J2317"/>
      <c r="K2317" s="68"/>
      <c r="L2317" s="69"/>
      <c r="M2317" s="67"/>
      <c r="O2317" s="58"/>
      <c r="P2317" s="58"/>
      <c r="Q2317" s="58"/>
      <c r="R2317" s="59"/>
      <c r="S2317" s="60"/>
      <c r="T2317" s="61"/>
      <c r="U2317" s="61"/>
      <c r="V2317" s="61"/>
      <c r="W2317" s="62"/>
      <c r="X2317" s="60"/>
      <c r="Y2317" s="60"/>
      <c r="Z2317" s="60"/>
      <c r="AA2317" s="64"/>
      <c r="AB2317" s="65"/>
      <c r="AC2317" s="65"/>
      <c r="AD2317" s="65"/>
      <c r="AE2317" s="63"/>
    </row>
    <row r="2318" spans="2:31" s="57" customFormat="1" x14ac:dyDescent="0.5">
      <c r="B2318" s="68"/>
      <c r="C2318" s="69"/>
      <c r="D2318" s="69"/>
      <c r="E2318"/>
      <c r="F2318" s="68"/>
      <c r="G2318" s="70"/>
      <c r="H2318" s="67"/>
      <c r="I2318" s="67"/>
      <c r="J2318"/>
      <c r="K2318" s="68"/>
      <c r="L2318" s="69"/>
      <c r="M2318" s="67"/>
      <c r="O2318" s="58"/>
      <c r="P2318" s="58"/>
      <c r="Q2318" s="58"/>
      <c r="R2318" s="59"/>
      <c r="S2318" s="60"/>
      <c r="T2318" s="61"/>
      <c r="U2318" s="61"/>
      <c r="V2318" s="61"/>
      <c r="W2318" s="62"/>
      <c r="X2318" s="60"/>
      <c r="Y2318" s="60"/>
      <c r="Z2318" s="60"/>
      <c r="AA2318" s="64"/>
      <c r="AB2318" s="65"/>
      <c r="AC2318" s="65"/>
      <c r="AD2318" s="65"/>
      <c r="AE2318" s="63"/>
    </row>
    <row r="2319" spans="2:31" s="57" customFormat="1" x14ac:dyDescent="0.5">
      <c r="B2319" s="68"/>
      <c r="C2319" s="69"/>
      <c r="D2319" s="69"/>
      <c r="E2319"/>
      <c r="F2319" s="68"/>
      <c r="G2319" s="70"/>
      <c r="H2319" s="67"/>
      <c r="I2319" s="67"/>
      <c r="J2319"/>
      <c r="K2319" s="68"/>
      <c r="L2319" s="69"/>
      <c r="M2319" s="67"/>
      <c r="O2319" s="58"/>
      <c r="P2319" s="58"/>
      <c r="Q2319" s="58"/>
      <c r="R2319" s="59"/>
      <c r="S2319" s="60"/>
      <c r="T2319" s="61"/>
      <c r="U2319" s="61"/>
      <c r="V2319" s="61"/>
      <c r="W2319" s="62"/>
      <c r="X2319" s="60"/>
      <c r="Y2319" s="60"/>
      <c r="Z2319" s="60"/>
      <c r="AA2319" s="64"/>
      <c r="AB2319" s="65"/>
      <c r="AC2319" s="65"/>
      <c r="AD2319" s="65"/>
      <c r="AE2319" s="63"/>
    </row>
    <row r="2320" spans="2:31" s="57" customFormat="1" x14ac:dyDescent="0.5">
      <c r="B2320" s="68"/>
      <c r="C2320" s="69"/>
      <c r="D2320" s="69"/>
      <c r="E2320"/>
      <c r="F2320" s="68"/>
      <c r="G2320" s="70"/>
      <c r="H2320" s="67"/>
      <c r="I2320" s="67"/>
      <c r="J2320"/>
      <c r="K2320" s="68"/>
      <c r="L2320" s="69"/>
      <c r="M2320" s="67"/>
      <c r="O2320" s="58"/>
      <c r="P2320" s="58"/>
      <c r="Q2320" s="58"/>
      <c r="R2320" s="59"/>
      <c r="S2320" s="60"/>
      <c r="T2320" s="61"/>
      <c r="U2320" s="61"/>
      <c r="V2320" s="61"/>
      <c r="W2320" s="62"/>
      <c r="X2320" s="60"/>
      <c r="Y2320" s="60"/>
      <c r="Z2320" s="60"/>
      <c r="AA2320" s="64"/>
      <c r="AB2320" s="65"/>
      <c r="AC2320" s="65"/>
      <c r="AD2320" s="65"/>
      <c r="AE2320" s="63"/>
    </row>
    <row r="2321" spans="2:31" s="57" customFormat="1" x14ac:dyDescent="0.5">
      <c r="B2321" s="68"/>
      <c r="C2321" s="69"/>
      <c r="D2321" s="69"/>
      <c r="E2321"/>
      <c r="F2321" s="68"/>
      <c r="G2321" s="70"/>
      <c r="H2321" s="67"/>
      <c r="I2321" s="67"/>
      <c r="J2321"/>
      <c r="K2321" s="68"/>
      <c r="L2321" s="69"/>
      <c r="M2321" s="67"/>
      <c r="O2321" s="58"/>
      <c r="P2321" s="58"/>
      <c r="Q2321" s="58"/>
      <c r="R2321" s="59"/>
      <c r="S2321" s="60"/>
      <c r="T2321" s="61"/>
      <c r="U2321" s="61"/>
      <c r="V2321" s="61"/>
      <c r="W2321" s="62"/>
      <c r="X2321" s="60"/>
      <c r="Y2321" s="60"/>
      <c r="Z2321" s="60"/>
      <c r="AA2321" s="64"/>
      <c r="AB2321" s="65"/>
      <c r="AC2321" s="65"/>
      <c r="AD2321" s="65"/>
      <c r="AE2321" s="63"/>
    </row>
    <row r="2322" spans="2:31" s="57" customFormat="1" x14ac:dyDescent="0.5">
      <c r="B2322" s="68"/>
      <c r="C2322" s="69"/>
      <c r="D2322" s="69"/>
      <c r="E2322"/>
      <c r="F2322" s="68"/>
      <c r="G2322" s="70"/>
      <c r="H2322" s="67"/>
      <c r="I2322" s="67"/>
      <c r="J2322"/>
      <c r="K2322" s="68"/>
      <c r="L2322" s="69"/>
      <c r="M2322" s="67"/>
      <c r="O2322" s="58"/>
      <c r="P2322" s="58"/>
      <c r="Q2322" s="58"/>
      <c r="R2322" s="59"/>
      <c r="S2322" s="60"/>
      <c r="T2322" s="61"/>
      <c r="U2322" s="61"/>
      <c r="V2322" s="61"/>
      <c r="W2322" s="62"/>
      <c r="X2322" s="60"/>
      <c r="Y2322" s="60"/>
      <c r="Z2322" s="60"/>
      <c r="AA2322" s="64"/>
      <c r="AB2322" s="65"/>
      <c r="AC2322" s="65"/>
      <c r="AD2322" s="65"/>
      <c r="AE2322" s="63"/>
    </row>
    <row r="2323" spans="2:31" s="57" customFormat="1" x14ac:dyDescent="0.5">
      <c r="B2323" s="68"/>
      <c r="C2323" s="69"/>
      <c r="D2323" s="69"/>
      <c r="E2323"/>
      <c r="F2323" s="68"/>
      <c r="G2323" s="70"/>
      <c r="H2323" s="67"/>
      <c r="I2323" s="67"/>
      <c r="J2323"/>
      <c r="K2323" s="68"/>
      <c r="L2323" s="69"/>
      <c r="M2323" s="67"/>
      <c r="O2323" s="58"/>
      <c r="P2323" s="58"/>
      <c r="Q2323" s="58"/>
      <c r="R2323" s="59"/>
      <c r="S2323" s="60"/>
      <c r="T2323" s="61"/>
      <c r="U2323" s="61"/>
      <c r="V2323" s="61"/>
      <c r="W2323" s="62"/>
      <c r="X2323" s="60"/>
      <c r="Y2323" s="60"/>
      <c r="Z2323" s="60"/>
      <c r="AA2323" s="64"/>
      <c r="AB2323" s="65"/>
      <c r="AC2323" s="65"/>
      <c r="AD2323" s="65"/>
      <c r="AE2323" s="63"/>
    </row>
    <row r="2324" spans="2:31" s="57" customFormat="1" x14ac:dyDescent="0.5">
      <c r="B2324" s="68"/>
      <c r="C2324" s="69"/>
      <c r="D2324" s="69"/>
      <c r="E2324"/>
      <c r="F2324" s="68"/>
      <c r="G2324" s="70"/>
      <c r="H2324" s="67"/>
      <c r="I2324" s="67"/>
      <c r="J2324"/>
      <c r="K2324" s="68"/>
      <c r="L2324" s="69"/>
      <c r="M2324" s="67"/>
      <c r="O2324" s="58"/>
      <c r="P2324" s="58"/>
      <c r="Q2324" s="58"/>
      <c r="R2324" s="59"/>
      <c r="S2324" s="60"/>
      <c r="T2324" s="61"/>
      <c r="U2324" s="61"/>
      <c r="V2324" s="61"/>
      <c r="W2324" s="62"/>
      <c r="X2324" s="60"/>
      <c r="Y2324" s="60"/>
      <c r="Z2324" s="60"/>
      <c r="AA2324" s="64"/>
      <c r="AB2324" s="65"/>
      <c r="AC2324" s="65"/>
      <c r="AD2324" s="65"/>
      <c r="AE2324" s="63"/>
    </row>
    <row r="2325" spans="2:31" s="57" customFormat="1" x14ac:dyDescent="0.5">
      <c r="B2325" s="68"/>
      <c r="C2325" s="69"/>
      <c r="D2325" s="69"/>
      <c r="E2325"/>
      <c r="F2325" s="68"/>
      <c r="G2325" s="70"/>
      <c r="H2325" s="67"/>
      <c r="I2325" s="67"/>
      <c r="J2325"/>
      <c r="K2325" s="68"/>
      <c r="L2325" s="69"/>
      <c r="M2325" s="67"/>
      <c r="O2325" s="58"/>
      <c r="P2325" s="58"/>
      <c r="Q2325" s="58"/>
      <c r="R2325" s="59"/>
      <c r="S2325" s="60"/>
      <c r="T2325" s="61"/>
      <c r="U2325" s="61"/>
      <c r="V2325" s="61"/>
      <c r="W2325" s="62"/>
      <c r="X2325" s="60"/>
      <c r="Y2325" s="60"/>
      <c r="Z2325" s="60"/>
      <c r="AA2325" s="64"/>
      <c r="AB2325" s="65"/>
      <c r="AC2325" s="65"/>
      <c r="AD2325" s="65"/>
      <c r="AE2325" s="63"/>
    </row>
    <row r="2326" spans="2:31" s="57" customFormat="1" x14ac:dyDescent="0.5">
      <c r="B2326" s="68"/>
      <c r="C2326" s="69"/>
      <c r="D2326" s="69"/>
      <c r="E2326"/>
      <c r="F2326" s="68"/>
      <c r="G2326" s="70"/>
      <c r="H2326" s="67"/>
      <c r="I2326" s="67"/>
      <c r="J2326"/>
      <c r="K2326" s="68"/>
      <c r="L2326" s="69"/>
      <c r="M2326" s="67"/>
      <c r="O2326" s="58"/>
      <c r="P2326" s="58"/>
      <c r="Q2326" s="58"/>
      <c r="R2326" s="59"/>
      <c r="S2326" s="60"/>
      <c r="T2326" s="61"/>
      <c r="U2326" s="61"/>
      <c r="V2326" s="61"/>
      <c r="W2326" s="62"/>
      <c r="X2326" s="60"/>
      <c r="Y2326" s="60"/>
      <c r="Z2326" s="60"/>
      <c r="AA2326" s="64"/>
      <c r="AB2326" s="65"/>
      <c r="AC2326" s="65"/>
      <c r="AD2326" s="65"/>
      <c r="AE2326" s="63"/>
    </row>
    <row r="2327" spans="2:31" s="57" customFormat="1" x14ac:dyDescent="0.5">
      <c r="B2327" s="68"/>
      <c r="C2327" s="69"/>
      <c r="D2327" s="69"/>
      <c r="E2327"/>
      <c r="F2327" s="68"/>
      <c r="G2327" s="70"/>
      <c r="H2327" s="67"/>
      <c r="I2327" s="67"/>
      <c r="J2327"/>
      <c r="K2327" s="68"/>
      <c r="L2327" s="69"/>
      <c r="M2327" s="67"/>
      <c r="O2327" s="58"/>
      <c r="P2327" s="58"/>
      <c r="Q2327" s="58"/>
      <c r="R2327" s="59"/>
      <c r="S2327" s="60"/>
      <c r="T2327" s="61"/>
      <c r="U2327" s="61"/>
      <c r="V2327" s="61"/>
      <c r="W2327" s="62"/>
      <c r="X2327" s="60"/>
      <c r="Y2327" s="60"/>
      <c r="Z2327" s="60"/>
      <c r="AA2327" s="64"/>
      <c r="AB2327" s="65"/>
      <c r="AC2327" s="65"/>
      <c r="AD2327" s="65"/>
      <c r="AE2327" s="63"/>
    </row>
    <row r="2328" spans="2:31" s="57" customFormat="1" x14ac:dyDescent="0.5">
      <c r="B2328" s="68"/>
      <c r="C2328" s="69"/>
      <c r="D2328" s="69"/>
      <c r="E2328"/>
      <c r="F2328" s="68"/>
      <c r="G2328" s="70"/>
      <c r="H2328" s="67"/>
      <c r="I2328" s="67"/>
      <c r="J2328"/>
      <c r="K2328" s="68"/>
      <c r="L2328" s="69"/>
      <c r="M2328" s="67"/>
      <c r="O2328" s="58"/>
      <c r="P2328" s="58"/>
      <c r="Q2328" s="58"/>
      <c r="R2328" s="59"/>
      <c r="S2328" s="60"/>
      <c r="T2328" s="61"/>
      <c r="U2328" s="61"/>
      <c r="V2328" s="61"/>
      <c r="W2328" s="62"/>
      <c r="X2328" s="60"/>
      <c r="Y2328" s="60"/>
      <c r="Z2328" s="60"/>
      <c r="AA2328" s="64"/>
      <c r="AB2328" s="65"/>
      <c r="AC2328" s="65"/>
      <c r="AD2328" s="65"/>
      <c r="AE2328" s="63"/>
    </row>
    <row r="2329" spans="2:31" s="57" customFormat="1" x14ac:dyDescent="0.5">
      <c r="B2329" s="68"/>
      <c r="C2329" s="69"/>
      <c r="D2329" s="69"/>
      <c r="E2329"/>
      <c r="F2329" s="68"/>
      <c r="G2329" s="70"/>
      <c r="H2329" s="67"/>
      <c r="I2329" s="67"/>
      <c r="J2329"/>
      <c r="K2329" s="68"/>
      <c r="L2329" s="69"/>
      <c r="M2329" s="67"/>
      <c r="O2329" s="58"/>
      <c r="P2329" s="58"/>
      <c r="Q2329" s="58"/>
      <c r="R2329" s="59"/>
      <c r="S2329" s="60"/>
      <c r="T2329" s="61"/>
      <c r="U2329" s="61"/>
      <c r="V2329" s="61"/>
      <c r="W2329" s="62"/>
      <c r="X2329" s="60"/>
      <c r="Y2329" s="60"/>
      <c r="Z2329" s="60"/>
      <c r="AA2329" s="64"/>
      <c r="AB2329" s="65"/>
      <c r="AC2329" s="65"/>
      <c r="AD2329" s="65"/>
      <c r="AE2329" s="63"/>
    </row>
    <row r="2330" spans="2:31" s="57" customFormat="1" x14ac:dyDescent="0.5">
      <c r="B2330" s="68"/>
      <c r="C2330" s="69"/>
      <c r="D2330" s="69"/>
      <c r="E2330"/>
      <c r="F2330" s="68"/>
      <c r="G2330" s="70"/>
      <c r="H2330" s="67"/>
      <c r="I2330" s="67"/>
      <c r="J2330"/>
      <c r="K2330" s="68"/>
      <c r="L2330" s="69"/>
      <c r="M2330" s="67"/>
      <c r="O2330" s="58"/>
      <c r="P2330" s="58"/>
      <c r="Q2330" s="58"/>
      <c r="R2330" s="59"/>
      <c r="S2330" s="60"/>
      <c r="T2330" s="61"/>
      <c r="U2330" s="61"/>
      <c r="V2330" s="61"/>
      <c r="W2330" s="62"/>
      <c r="X2330" s="60"/>
      <c r="Y2330" s="60"/>
      <c r="Z2330" s="60"/>
      <c r="AA2330" s="64"/>
      <c r="AB2330" s="65"/>
      <c r="AC2330" s="65"/>
      <c r="AD2330" s="65"/>
      <c r="AE2330" s="63"/>
    </row>
    <row r="2331" spans="2:31" s="57" customFormat="1" x14ac:dyDescent="0.5">
      <c r="B2331" s="68"/>
      <c r="C2331" s="69"/>
      <c r="D2331" s="69"/>
      <c r="E2331"/>
      <c r="F2331" s="68"/>
      <c r="G2331" s="70"/>
      <c r="H2331" s="67"/>
      <c r="I2331" s="67"/>
      <c r="J2331"/>
      <c r="K2331" s="68"/>
      <c r="L2331" s="69"/>
      <c r="M2331" s="67"/>
      <c r="O2331" s="58"/>
      <c r="P2331" s="58"/>
      <c r="Q2331" s="58"/>
      <c r="R2331" s="59"/>
      <c r="S2331" s="60"/>
      <c r="T2331" s="61"/>
      <c r="U2331" s="61"/>
      <c r="V2331" s="61"/>
      <c r="W2331" s="62"/>
      <c r="X2331" s="60"/>
      <c r="Y2331" s="60"/>
      <c r="Z2331" s="60"/>
      <c r="AA2331" s="64"/>
      <c r="AB2331" s="65"/>
      <c r="AC2331" s="65"/>
      <c r="AD2331" s="65"/>
      <c r="AE2331" s="63"/>
    </row>
    <row r="2332" spans="2:31" s="57" customFormat="1" x14ac:dyDescent="0.5">
      <c r="B2332" s="68"/>
      <c r="C2332" s="69"/>
      <c r="D2332" s="69"/>
      <c r="E2332"/>
      <c r="F2332" s="68"/>
      <c r="G2332" s="70"/>
      <c r="H2332" s="67"/>
      <c r="I2332" s="67"/>
      <c r="J2332"/>
      <c r="K2332" s="68"/>
      <c r="L2332" s="69"/>
      <c r="M2332" s="67"/>
      <c r="O2332" s="58"/>
      <c r="P2332" s="58"/>
      <c r="Q2332" s="58"/>
      <c r="R2332" s="59"/>
      <c r="S2332" s="60"/>
      <c r="T2332" s="61"/>
      <c r="U2332" s="61"/>
      <c r="V2332" s="61"/>
      <c r="W2332" s="62"/>
      <c r="X2332" s="60"/>
      <c r="Y2332" s="60"/>
      <c r="Z2332" s="60"/>
      <c r="AA2332" s="64"/>
      <c r="AB2332" s="65"/>
      <c r="AC2332" s="65"/>
      <c r="AD2332" s="65"/>
      <c r="AE2332" s="63"/>
    </row>
    <row r="2333" spans="2:31" s="57" customFormat="1" x14ac:dyDescent="0.5">
      <c r="B2333" s="68"/>
      <c r="C2333" s="69"/>
      <c r="D2333" s="69"/>
      <c r="E2333"/>
      <c r="F2333" s="68"/>
      <c r="G2333" s="70"/>
      <c r="H2333" s="67"/>
      <c r="I2333" s="67"/>
      <c r="J2333"/>
      <c r="K2333" s="68"/>
      <c r="L2333" s="69"/>
      <c r="M2333" s="67"/>
      <c r="O2333" s="58"/>
      <c r="P2333" s="58"/>
      <c r="Q2333" s="58"/>
      <c r="R2333" s="59"/>
      <c r="S2333" s="60"/>
      <c r="T2333" s="61"/>
      <c r="U2333" s="61"/>
      <c r="V2333" s="61"/>
      <c r="W2333" s="62"/>
      <c r="X2333" s="60"/>
      <c r="Y2333" s="60"/>
      <c r="Z2333" s="60"/>
      <c r="AA2333" s="64"/>
      <c r="AB2333" s="65"/>
      <c r="AC2333" s="65"/>
      <c r="AD2333" s="65"/>
      <c r="AE2333" s="63"/>
    </row>
    <row r="2334" spans="2:31" s="57" customFormat="1" x14ac:dyDescent="0.5">
      <c r="B2334" s="68"/>
      <c r="C2334" s="69"/>
      <c r="D2334" s="69"/>
      <c r="E2334"/>
      <c r="F2334" s="68"/>
      <c r="G2334" s="70"/>
      <c r="H2334" s="67"/>
      <c r="I2334" s="67"/>
      <c r="J2334"/>
      <c r="K2334" s="68"/>
      <c r="L2334" s="69"/>
      <c r="M2334" s="67"/>
      <c r="O2334" s="58"/>
      <c r="P2334" s="58"/>
      <c r="Q2334" s="58"/>
      <c r="R2334" s="59"/>
      <c r="S2334" s="60"/>
      <c r="T2334" s="61"/>
      <c r="U2334" s="61"/>
      <c r="V2334" s="61"/>
      <c r="W2334" s="62"/>
      <c r="X2334" s="60"/>
      <c r="Y2334" s="60"/>
      <c r="Z2334" s="60"/>
      <c r="AA2334" s="64"/>
      <c r="AB2334" s="65"/>
      <c r="AC2334" s="65"/>
      <c r="AD2334" s="65"/>
      <c r="AE2334" s="63"/>
    </row>
    <row r="2335" spans="2:31" s="57" customFormat="1" x14ac:dyDescent="0.5">
      <c r="B2335" s="68"/>
      <c r="C2335" s="69"/>
      <c r="D2335" s="69"/>
      <c r="E2335"/>
      <c r="F2335" s="68"/>
      <c r="G2335" s="70"/>
      <c r="H2335" s="67"/>
      <c r="I2335" s="67"/>
      <c r="J2335"/>
      <c r="K2335" s="68"/>
      <c r="L2335" s="69"/>
      <c r="M2335" s="67"/>
      <c r="O2335" s="58"/>
      <c r="P2335" s="58"/>
      <c r="Q2335" s="58"/>
      <c r="R2335" s="59"/>
      <c r="S2335" s="60"/>
      <c r="T2335" s="61"/>
      <c r="U2335" s="61"/>
      <c r="V2335" s="61"/>
      <c r="W2335" s="62"/>
      <c r="X2335" s="60"/>
      <c r="Y2335" s="60"/>
      <c r="Z2335" s="60"/>
      <c r="AA2335" s="64"/>
      <c r="AB2335" s="65"/>
      <c r="AC2335" s="65"/>
      <c r="AD2335" s="65"/>
      <c r="AE2335" s="63"/>
    </row>
    <row r="2336" spans="2:31" s="57" customFormat="1" x14ac:dyDescent="0.5">
      <c r="B2336" s="68"/>
      <c r="C2336" s="69"/>
      <c r="D2336" s="69"/>
      <c r="E2336"/>
      <c r="F2336" s="68"/>
      <c r="G2336" s="70"/>
      <c r="H2336" s="67"/>
      <c r="I2336" s="67"/>
      <c r="J2336"/>
      <c r="K2336" s="68"/>
      <c r="L2336" s="69"/>
      <c r="M2336" s="67"/>
      <c r="O2336" s="58"/>
      <c r="P2336" s="58"/>
      <c r="Q2336" s="58"/>
      <c r="R2336" s="59"/>
      <c r="S2336" s="60"/>
      <c r="T2336" s="61"/>
      <c r="U2336" s="61"/>
      <c r="V2336" s="61"/>
      <c r="W2336" s="62"/>
      <c r="X2336" s="60"/>
      <c r="Y2336" s="60"/>
      <c r="Z2336" s="60"/>
      <c r="AA2336" s="64"/>
      <c r="AB2336" s="65"/>
      <c r="AC2336" s="65"/>
      <c r="AD2336" s="65"/>
      <c r="AE2336" s="63"/>
    </row>
    <row r="2337" spans="2:31" s="57" customFormat="1" x14ac:dyDescent="0.5">
      <c r="B2337" s="68"/>
      <c r="C2337" s="69"/>
      <c r="D2337" s="69"/>
      <c r="E2337"/>
      <c r="F2337" s="68"/>
      <c r="G2337" s="70"/>
      <c r="H2337" s="67"/>
      <c r="I2337" s="67"/>
      <c r="J2337"/>
      <c r="K2337" s="68"/>
      <c r="L2337" s="69"/>
      <c r="M2337" s="67"/>
      <c r="O2337" s="58"/>
      <c r="P2337" s="58"/>
      <c r="Q2337" s="58"/>
      <c r="R2337" s="59"/>
      <c r="S2337" s="60"/>
      <c r="T2337" s="61"/>
      <c r="U2337" s="61"/>
      <c r="V2337" s="61"/>
      <c r="W2337" s="62"/>
      <c r="X2337" s="60"/>
      <c r="Y2337" s="60"/>
      <c r="Z2337" s="60"/>
      <c r="AA2337" s="64"/>
      <c r="AB2337" s="65"/>
      <c r="AC2337" s="65"/>
      <c r="AD2337" s="65"/>
      <c r="AE2337" s="63"/>
    </row>
    <row r="2338" spans="2:31" s="57" customFormat="1" x14ac:dyDescent="0.5">
      <c r="B2338" s="68"/>
      <c r="C2338" s="69"/>
      <c r="D2338" s="69"/>
      <c r="E2338"/>
      <c r="F2338" s="68"/>
      <c r="G2338" s="70"/>
      <c r="H2338" s="67"/>
      <c r="I2338" s="67"/>
      <c r="J2338"/>
      <c r="K2338" s="68"/>
      <c r="L2338" s="69"/>
      <c r="M2338" s="67"/>
      <c r="O2338" s="58"/>
      <c r="P2338" s="58"/>
      <c r="Q2338" s="58"/>
      <c r="R2338" s="59"/>
      <c r="S2338" s="60"/>
      <c r="T2338" s="61"/>
      <c r="U2338" s="61"/>
      <c r="V2338" s="61"/>
      <c r="W2338" s="62"/>
      <c r="X2338" s="60"/>
      <c r="Y2338" s="60"/>
      <c r="Z2338" s="60"/>
      <c r="AA2338" s="64"/>
      <c r="AB2338" s="65"/>
      <c r="AC2338" s="65"/>
      <c r="AD2338" s="65"/>
      <c r="AE2338" s="63"/>
    </row>
    <row r="2339" spans="2:31" s="57" customFormat="1" x14ac:dyDescent="0.5">
      <c r="B2339" s="68"/>
      <c r="C2339" s="69"/>
      <c r="D2339" s="69"/>
      <c r="E2339"/>
      <c r="F2339" s="68"/>
      <c r="G2339" s="70"/>
      <c r="H2339" s="67"/>
      <c r="I2339" s="67"/>
      <c r="J2339"/>
      <c r="K2339" s="68"/>
      <c r="L2339" s="69"/>
      <c r="M2339" s="67"/>
      <c r="O2339" s="58"/>
      <c r="P2339" s="58"/>
      <c r="Q2339" s="58"/>
      <c r="R2339" s="59"/>
      <c r="S2339" s="60"/>
      <c r="T2339" s="61"/>
      <c r="U2339" s="61"/>
      <c r="V2339" s="61"/>
      <c r="W2339" s="62"/>
      <c r="X2339" s="60"/>
      <c r="Y2339" s="60"/>
      <c r="Z2339" s="60"/>
      <c r="AA2339" s="64"/>
      <c r="AB2339" s="65"/>
      <c r="AC2339" s="65"/>
      <c r="AD2339" s="65"/>
      <c r="AE2339" s="63"/>
    </row>
    <row r="2340" spans="2:31" s="57" customFormat="1" x14ac:dyDescent="0.5">
      <c r="B2340" s="68"/>
      <c r="C2340" s="69"/>
      <c r="D2340" s="69"/>
      <c r="E2340"/>
      <c r="F2340" s="68"/>
      <c r="G2340" s="70"/>
      <c r="H2340" s="67"/>
      <c r="I2340" s="67"/>
      <c r="J2340"/>
      <c r="K2340" s="68"/>
      <c r="L2340" s="69"/>
      <c r="M2340" s="67"/>
      <c r="O2340" s="58"/>
      <c r="P2340" s="58"/>
      <c r="Q2340" s="58"/>
      <c r="R2340" s="59"/>
      <c r="S2340" s="60"/>
      <c r="T2340" s="61"/>
      <c r="U2340" s="61"/>
      <c r="V2340" s="61"/>
      <c r="W2340" s="62"/>
      <c r="X2340" s="60"/>
      <c r="Y2340" s="60"/>
      <c r="Z2340" s="60"/>
      <c r="AA2340" s="64"/>
      <c r="AB2340" s="65"/>
      <c r="AC2340" s="65"/>
      <c r="AD2340" s="65"/>
      <c r="AE2340" s="63"/>
    </row>
    <row r="2341" spans="2:31" s="57" customFormat="1" x14ac:dyDescent="0.5">
      <c r="B2341" s="68"/>
      <c r="C2341" s="69"/>
      <c r="D2341" s="69"/>
      <c r="E2341"/>
      <c r="F2341" s="68"/>
      <c r="G2341" s="70"/>
      <c r="H2341" s="67"/>
      <c r="I2341" s="67"/>
      <c r="J2341"/>
      <c r="K2341" s="68"/>
      <c r="L2341" s="69"/>
      <c r="M2341" s="67"/>
      <c r="O2341" s="58"/>
      <c r="P2341" s="58"/>
      <c r="Q2341" s="58"/>
      <c r="R2341" s="59"/>
      <c r="S2341" s="60"/>
      <c r="T2341" s="61"/>
      <c r="U2341" s="61"/>
      <c r="V2341" s="61"/>
      <c r="W2341" s="62"/>
      <c r="X2341" s="60"/>
      <c r="Y2341" s="60"/>
      <c r="Z2341" s="60"/>
      <c r="AA2341" s="64"/>
      <c r="AB2341" s="65"/>
      <c r="AC2341" s="65"/>
      <c r="AD2341" s="65"/>
      <c r="AE2341" s="63"/>
    </row>
    <row r="2342" spans="2:31" s="57" customFormat="1" x14ac:dyDescent="0.5">
      <c r="B2342" s="68"/>
      <c r="C2342" s="69"/>
      <c r="D2342" s="69"/>
      <c r="E2342"/>
      <c r="F2342" s="68"/>
      <c r="G2342" s="70"/>
      <c r="H2342" s="67"/>
      <c r="I2342" s="67"/>
      <c r="J2342"/>
      <c r="K2342" s="68"/>
      <c r="L2342" s="69"/>
      <c r="M2342" s="67"/>
      <c r="O2342" s="58"/>
      <c r="P2342" s="58"/>
      <c r="Q2342" s="58"/>
      <c r="R2342" s="59"/>
      <c r="S2342" s="60"/>
      <c r="T2342" s="61"/>
      <c r="U2342" s="61"/>
      <c r="V2342" s="61"/>
      <c r="W2342" s="62"/>
      <c r="X2342" s="60"/>
      <c r="Y2342" s="60"/>
      <c r="Z2342" s="60"/>
      <c r="AA2342" s="64"/>
      <c r="AB2342" s="65"/>
      <c r="AC2342" s="65"/>
      <c r="AD2342" s="65"/>
      <c r="AE2342" s="63"/>
    </row>
    <row r="2343" spans="2:31" s="57" customFormat="1" x14ac:dyDescent="0.5">
      <c r="B2343" s="68"/>
      <c r="C2343" s="69"/>
      <c r="D2343" s="69"/>
      <c r="E2343"/>
      <c r="F2343" s="68"/>
      <c r="G2343" s="70"/>
      <c r="H2343" s="67"/>
      <c r="I2343" s="67"/>
      <c r="J2343"/>
      <c r="K2343" s="68"/>
      <c r="L2343" s="69"/>
      <c r="M2343" s="67"/>
      <c r="O2343" s="58"/>
      <c r="P2343" s="58"/>
      <c r="Q2343" s="58"/>
      <c r="R2343" s="59"/>
      <c r="S2343" s="60"/>
      <c r="T2343" s="61"/>
      <c r="U2343" s="61"/>
      <c r="V2343" s="61"/>
      <c r="W2343" s="62"/>
      <c r="X2343" s="60"/>
      <c r="Y2343" s="60"/>
      <c r="Z2343" s="60"/>
      <c r="AA2343" s="64"/>
      <c r="AB2343" s="65"/>
      <c r="AC2343" s="65"/>
      <c r="AD2343" s="65"/>
      <c r="AE2343" s="63"/>
    </row>
    <row r="2344" spans="2:31" s="57" customFormat="1" x14ac:dyDescent="0.5">
      <c r="B2344" s="68"/>
      <c r="C2344" s="69"/>
      <c r="D2344" s="69"/>
      <c r="E2344"/>
      <c r="F2344" s="68"/>
      <c r="G2344" s="70"/>
      <c r="H2344" s="67"/>
      <c r="I2344" s="67"/>
      <c r="J2344"/>
      <c r="K2344" s="68"/>
      <c r="L2344" s="69"/>
      <c r="M2344" s="67"/>
      <c r="O2344" s="58"/>
      <c r="P2344" s="58"/>
      <c r="Q2344" s="58"/>
      <c r="R2344" s="59"/>
      <c r="S2344" s="60"/>
      <c r="T2344" s="61"/>
      <c r="U2344" s="61"/>
      <c r="V2344" s="61"/>
      <c r="W2344" s="62"/>
      <c r="X2344" s="60"/>
      <c r="Y2344" s="60"/>
      <c r="Z2344" s="60"/>
      <c r="AA2344" s="64"/>
      <c r="AB2344" s="65"/>
      <c r="AC2344" s="65"/>
      <c r="AD2344" s="65"/>
      <c r="AE2344" s="63"/>
    </row>
    <row r="2345" spans="2:31" s="57" customFormat="1" x14ac:dyDescent="0.5">
      <c r="B2345" s="68"/>
      <c r="C2345" s="69"/>
      <c r="D2345" s="69"/>
      <c r="E2345"/>
      <c r="F2345" s="68"/>
      <c r="G2345" s="70"/>
      <c r="H2345" s="67"/>
      <c r="I2345" s="67"/>
      <c r="J2345"/>
      <c r="K2345" s="68"/>
      <c r="L2345" s="69"/>
      <c r="M2345" s="67"/>
      <c r="O2345" s="58"/>
      <c r="P2345" s="58"/>
      <c r="Q2345" s="58"/>
      <c r="R2345" s="59"/>
      <c r="S2345" s="60"/>
      <c r="T2345" s="61"/>
      <c r="U2345" s="61"/>
      <c r="V2345" s="61"/>
      <c r="W2345" s="62"/>
      <c r="X2345" s="60"/>
      <c r="Y2345" s="60"/>
      <c r="Z2345" s="60"/>
      <c r="AA2345" s="64"/>
      <c r="AB2345" s="65"/>
      <c r="AC2345" s="65"/>
      <c r="AD2345" s="65"/>
      <c r="AE2345" s="63"/>
    </row>
    <row r="2346" spans="2:31" s="57" customFormat="1" x14ac:dyDescent="0.5">
      <c r="B2346" s="68"/>
      <c r="C2346" s="69"/>
      <c r="D2346" s="69"/>
      <c r="E2346"/>
      <c r="F2346" s="68"/>
      <c r="G2346" s="70"/>
      <c r="H2346" s="67"/>
      <c r="I2346" s="67"/>
      <c r="J2346"/>
      <c r="K2346" s="68"/>
      <c r="L2346" s="69"/>
      <c r="M2346" s="67"/>
      <c r="O2346" s="58"/>
      <c r="P2346" s="58"/>
      <c r="Q2346" s="58"/>
      <c r="R2346" s="59"/>
      <c r="S2346" s="60"/>
      <c r="T2346" s="61"/>
      <c r="U2346" s="61"/>
      <c r="V2346" s="61"/>
      <c r="W2346" s="62"/>
      <c r="X2346" s="60"/>
      <c r="Y2346" s="60"/>
      <c r="Z2346" s="60"/>
      <c r="AA2346" s="64"/>
      <c r="AB2346" s="65"/>
      <c r="AC2346" s="65"/>
      <c r="AD2346" s="65"/>
      <c r="AE2346" s="63"/>
    </row>
    <row r="2347" spans="2:31" s="57" customFormat="1" x14ac:dyDescent="0.5">
      <c r="B2347" s="68"/>
      <c r="C2347" s="69"/>
      <c r="D2347" s="69"/>
      <c r="E2347"/>
      <c r="F2347" s="68"/>
      <c r="G2347" s="70"/>
      <c r="H2347" s="67"/>
      <c r="I2347" s="67"/>
      <c r="J2347"/>
      <c r="K2347" s="68"/>
      <c r="L2347" s="69"/>
      <c r="M2347" s="67"/>
      <c r="O2347" s="58"/>
      <c r="P2347" s="58"/>
      <c r="Q2347" s="58"/>
      <c r="R2347" s="59"/>
      <c r="S2347" s="60"/>
      <c r="T2347" s="61"/>
      <c r="U2347" s="61"/>
      <c r="V2347" s="61"/>
      <c r="W2347" s="62"/>
      <c r="X2347" s="60"/>
      <c r="Y2347" s="60"/>
      <c r="Z2347" s="60"/>
      <c r="AA2347" s="64"/>
      <c r="AB2347" s="65"/>
      <c r="AC2347" s="65"/>
      <c r="AD2347" s="65"/>
      <c r="AE2347" s="63"/>
    </row>
    <row r="2348" spans="2:31" s="57" customFormat="1" x14ac:dyDescent="0.5">
      <c r="B2348" s="68"/>
      <c r="C2348" s="69"/>
      <c r="D2348" s="69"/>
      <c r="E2348"/>
      <c r="F2348" s="68"/>
      <c r="G2348" s="70"/>
      <c r="H2348" s="67"/>
      <c r="I2348" s="67"/>
      <c r="J2348"/>
      <c r="K2348" s="68"/>
      <c r="L2348" s="69"/>
      <c r="M2348" s="67"/>
      <c r="O2348" s="58"/>
      <c r="P2348" s="58"/>
      <c r="Q2348" s="58"/>
      <c r="R2348" s="59"/>
      <c r="S2348" s="60"/>
      <c r="T2348" s="61"/>
      <c r="U2348" s="61"/>
      <c r="V2348" s="61"/>
      <c r="W2348" s="62"/>
      <c r="X2348" s="60"/>
      <c r="Y2348" s="60"/>
      <c r="Z2348" s="60"/>
      <c r="AA2348" s="64"/>
      <c r="AB2348" s="65"/>
      <c r="AC2348" s="65"/>
      <c r="AD2348" s="65"/>
      <c r="AE2348" s="63"/>
    </row>
    <row r="2349" spans="2:31" s="57" customFormat="1" x14ac:dyDescent="0.5">
      <c r="B2349" s="68"/>
      <c r="C2349" s="69"/>
      <c r="D2349" s="69"/>
      <c r="E2349"/>
      <c r="F2349" s="68"/>
      <c r="G2349" s="70"/>
      <c r="H2349" s="67"/>
      <c r="I2349" s="67"/>
      <c r="J2349"/>
      <c r="K2349" s="68"/>
      <c r="L2349" s="69"/>
      <c r="M2349" s="67"/>
      <c r="O2349" s="58"/>
      <c r="P2349" s="58"/>
      <c r="Q2349" s="58"/>
      <c r="R2349" s="59"/>
      <c r="S2349" s="60"/>
      <c r="T2349" s="61"/>
      <c r="U2349" s="61"/>
      <c r="V2349" s="61"/>
      <c r="W2349" s="62"/>
      <c r="X2349" s="60"/>
      <c r="Y2349" s="60"/>
      <c r="Z2349" s="60"/>
      <c r="AA2349" s="64"/>
      <c r="AB2349" s="65"/>
      <c r="AC2349" s="65"/>
      <c r="AD2349" s="65"/>
      <c r="AE2349" s="63"/>
    </row>
    <row r="2350" spans="2:31" s="57" customFormat="1" x14ac:dyDescent="0.5">
      <c r="B2350" s="68"/>
      <c r="C2350" s="69"/>
      <c r="D2350" s="69"/>
      <c r="E2350"/>
      <c r="F2350" s="68"/>
      <c r="G2350" s="70"/>
      <c r="H2350" s="67"/>
      <c r="I2350" s="67"/>
      <c r="J2350"/>
      <c r="K2350" s="68"/>
      <c r="L2350" s="69"/>
      <c r="M2350" s="67"/>
      <c r="O2350" s="58"/>
      <c r="P2350" s="58"/>
      <c r="Q2350" s="58"/>
      <c r="R2350" s="59"/>
      <c r="S2350" s="60"/>
      <c r="T2350" s="61"/>
      <c r="U2350" s="61"/>
      <c r="V2350" s="61"/>
      <c r="W2350" s="62"/>
      <c r="X2350" s="60"/>
      <c r="Y2350" s="60"/>
      <c r="Z2350" s="60"/>
      <c r="AA2350" s="64"/>
      <c r="AB2350" s="65"/>
      <c r="AC2350" s="65"/>
      <c r="AD2350" s="65"/>
      <c r="AE2350" s="63"/>
    </row>
    <row r="2351" spans="2:31" s="57" customFormat="1" x14ac:dyDescent="0.5">
      <c r="B2351" s="68"/>
      <c r="C2351" s="69"/>
      <c r="D2351" s="69"/>
      <c r="E2351"/>
      <c r="F2351" s="68"/>
      <c r="G2351" s="70"/>
      <c r="H2351" s="67"/>
      <c r="I2351" s="67"/>
      <c r="J2351"/>
      <c r="K2351" s="68"/>
      <c r="L2351" s="69"/>
      <c r="M2351" s="67"/>
      <c r="O2351" s="58"/>
      <c r="P2351" s="58"/>
      <c r="Q2351" s="58"/>
      <c r="R2351" s="59"/>
      <c r="S2351" s="60"/>
      <c r="T2351" s="61"/>
      <c r="U2351" s="61"/>
      <c r="V2351" s="61"/>
      <c r="W2351" s="62"/>
      <c r="X2351" s="60"/>
      <c r="Y2351" s="60"/>
      <c r="Z2351" s="60"/>
      <c r="AA2351" s="64"/>
      <c r="AB2351" s="65"/>
      <c r="AC2351" s="65"/>
      <c r="AD2351" s="65"/>
      <c r="AE2351" s="63"/>
    </row>
    <row r="2352" spans="2:31" s="57" customFormat="1" x14ac:dyDescent="0.5">
      <c r="B2352" s="68"/>
      <c r="C2352" s="69"/>
      <c r="D2352" s="69"/>
      <c r="E2352"/>
      <c r="F2352" s="68"/>
      <c r="G2352" s="70"/>
      <c r="H2352" s="67"/>
      <c r="I2352" s="67"/>
      <c r="J2352"/>
      <c r="K2352" s="68"/>
      <c r="L2352" s="69"/>
      <c r="M2352" s="67"/>
      <c r="O2352" s="58"/>
      <c r="P2352" s="58"/>
      <c r="Q2352" s="58"/>
      <c r="R2352" s="59"/>
      <c r="S2352" s="60"/>
      <c r="T2352" s="61"/>
      <c r="U2352" s="61"/>
      <c r="V2352" s="61"/>
      <c r="W2352" s="62"/>
      <c r="X2352" s="60"/>
      <c r="Y2352" s="60"/>
      <c r="Z2352" s="60"/>
      <c r="AA2352" s="64"/>
      <c r="AB2352" s="65"/>
      <c r="AC2352" s="65"/>
      <c r="AD2352" s="65"/>
      <c r="AE2352" s="63"/>
    </row>
    <row r="2353" spans="2:31" s="57" customFormat="1" x14ac:dyDescent="0.5">
      <c r="B2353" s="68"/>
      <c r="C2353" s="69"/>
      <c r="D2353" s="69"/>
      <c r="E2353"/>
      <c r="F2353" s="68"/>
      <c r="G2353" s="70"/>
      <c r="H2353" s="67"/>
      <c r="I2353" s="67"/>
      <c r="J2353"/>
      <c r="K2353" s="68"/>
      <c r="L2353" s="69"/>
      <c r="M2353" s="67"/>
      <c r="O2353" s="58"/>
      <c r="P2353" s="58"/>
      <c r="Q2353" s="58"/>
      <c r="R2353" s="59"/>
      <c r="S2353" s="60"/>
      <c r="T2353" s="61"/>
      <c r="U2353" s="61"/>
      <c r="V2353" s="61"/>
      <c r="W2353" s="62"/>
      <c r="X2353" s="60"/>
      <c r="Y2353" s="60"/>
      <c r="Z2353" s="60"/>
      <c r="AA2353" s="64"/>
      <c r="AB2353" s="65"/>
      <c r="AC2353" s="65"/>
      <c r="AD2353" s="65"/>
      <c r="AE2353" s="63"/>
    </row>
    <row r="2354" spans="2:31" s="57" customFormat="1" x14ac:dyDescent="0.5">
      <c r="B2354" s="68"/>
      <c r="C2354" s="69"/>
      <c r="D2354" s="69"/>
      <c r="E2354"/>
      <c r="F2354" s="68"/>
      <c r="G2354" s="70"/>
      <c r="H2354" s="67"/>
      <c r="I2354" s="67"/>
      <c r="J2354"/>
      <c r="K2354" s="68"/>
      <c r="L2354" s="69"/>
      <c r="M2354" s="67"/>
      <c r="O2354" s="58"/>
      <c r="P2354" s="58"/>
      <c r="Q2354" s="58"/>
      <c r="R2354" s="59"/>
      <c r="S2354" s="60"/>
      <c r="T2354" s="61"/>
      <c r="U2354" s="61"/>
      <c r="V2354" s="61"/>
      <c r="W2354" s="62"/>
      <c r="X2354" s="60"/>
      <c r="Y2354" s="60"/>
      <c r="Z2354" s="60"/>
      <c r="AA2354" s="64"/>
      <c r="AB2354" s="65"/>
      <c r="AC2354" s="65"/>
      <c r="AD2354" s="65"/>
      <c r="AE2354" s="63"/>
    </row>
    <row r="2355" spans="2:31" s="57" customFormat="1" x14ac:dyDescent="0.5">
      <c r="B2355" s="68"/>
      <c r="C2355" s="69"/>
      <c r="D2355" s="69"/>
      <c r="E2355"/>
      <c r="F2355" s="68"/>
      <c r="G2355" s="70"/>
      <c r="H2355" s="67"/>
      <c r="I2355" s="67"/>
      <c r="J2355"/>
      <c r="K2355" s="68"/>
      <c r="L2355" s="69"/>
      <c r="M2355" s="67"/>
      <c r="O2355" s="58"/>
      <c r="P2355" s="58"/>
      <c r="Q2355" s="58"/>
      <c r="R2355" s="59"/>
      <c r="S2355" s="60"/>
      <c r="T2355" s="61"/>
      <c r="U2355" s="61"/>
      <c r="V2355" s="61"/>
      <c r="W2355" s="62"/>
      <c r="X2355" s="60"/>
      <c r="Y2355" s="60"/>
      <c r="Z2355" s="60"/>
      <c r="AA2355" s="64"/>
      <c r="AB2355" s="65"/>
      <c r="AC2355" s="65"/>
      <c r="AD2355" s="65"/>
      <c r="AE2355" s="63"/>
    </row>
    <row r="2356" spans="2:31" s="57" customFormat="1" x14ac:dyDescent="0.5">
      <c r="B2356" s="68"/>
      <c r="C2356" s="69"/>
      <c r="D2356" s="69"/>
      <c r="E2356"/>
      <c r="F2356" s="68"/>
      <c r="G2356" s="70"/>
      <c r="H2356" s="67"/>
      <c r="I2356" s="67"/>
      <c r="J2356"/>
      <c r="K2356" s="68"/>
      <c r="L2356" s="69"/>
      <c r="M2356" s="67"/>
      <c r="O2356" s="58"/>
      <c r="P2356" s="58"/>
      <c r="Q2356" s="58"/>
      <c r="R2356" s="59"/>
      <c r="S2356" s="60"/>
      <c r="T2356" s="61"/>
      <c r="U2356" s="61"/>
      <c r="V2356" s="61"/>
      <c r="W2356" s="62"/>
      <c r="X2356" s="60"/>
      <c r="Y2356" s="60"/>
      <c r="Z2356" s="60"/>
      <c r="AA2356" s="64"/>
      <c r="AB2356" s="65"/>
      <c r="AC2356" s="65"/>
      <c r="AD2356" s="65"/>
      <c r="AE2356" s="63"/>
    </row>
    <row r="2357" spans="2:31" s="57" customFormat="1" x14ac:dyDescent="0.5">
      <c r="B2357" s="68"/>
      <c r="C2357" s="69"/>
      <c r="D2357" s="69"/>
      <c r="E2357"/>
      <c r="F2357" s="68"/>
      <c r="G2357" s="70"/>
      <c r="H2357" s="67"/>
      <c r="I2357" s="67"/>
      <c r="J2357"/>
      <c r="K2357" s="68"/>
      <c r="L2357" s="69"/>
      <c r="M2357" s="67"/>
      <c r="O2357" s="58"/>
      <c r="P2357" s="58"/>
      <c r="Q2357" s="58"/>
      <c r="R2357" s="59"/>
      <c r="S2357" s="60"/>
      <c r="T2357" s="61"/>
      <c r="U2357" s="61"/>
      <c r="V2357" s="61"/>
      <c r="W2357" s="62"/>
      <c r="X2357" s="60"/>
      <c r="Y2357" s="60"/>
      <c r="Z2357" s="60"/>
      <c r="AA2357" s="64"/>
      <c r="AB2357" s="65"/>
      <c r="AC2357" s="65"/>
      <c r="AD2357" s="65"/>
      <c r="AE2357" s="63"/>
    </row>
    <row r="2358" spans="2:31" s="57" customFormat="1" x14ac:dyDescent="0.5">
      <c r="B2358" s="68"/>
      <c r="C2358" s="69"/>
      <c r="D2358" s="69"/>
      <c r="E2358"/>
      <c r="F2358" s="68"/>
      <c r="G2358" s="70"/>
      <c r="H2358" s="67"/>
      <c r="I2358" s="67"/>
      <c r="J2358"/>
      <c r="K2358" s="68"/>
      <c r="L2358" s="69"/>
      <c r="M2358" s="67"/>
      <c r="O2358" s="58"/>
      <c r="P2358" s="58"/>
      <c r="Q2358" s="58"/>
      <c r="R2358" s="59"/>
      <c r="S2358" s="60"/>
      <c r="T2358" s="61"/>
      <c r="U2358" s="61"/>
      <c r="V2358" s="61"/>
      <c r="W2358" s="62"/>
      <c r="X2358" s="60"/>
      <c r="Y2358" s="60"/>
      <c r="Z2358" s="60"/>
      <c r="AA2358" s="64"/>
      <c r="AB2358" s="65"/>
      <c r="AC2358" s="65"/>
      <c r="AD2358" s="65"/>
      <c r="AE2358" s="63"/>
    </row>
    <row r="2359" spans="2:31" s="57" customFormat="1" x14ac:dyDescent="0.5">
      <c r="B2359" s="68"/>
      <c r="C2359" s="69"/>
      <c r="D2359" s="69"/>
      <c r="E2359"/>
      <c r="F2359" s="68"/>
      <c r="G2359" s="70"/>
      <c r="H2359" s="67"/>
      <c r="I2359" s="67"/>
      <c r="J2359"/>
      <c r="K2359" s="68"/>
      <c r="L2359" s="69"/>
      <c r="M2359" s="67"/>
      <c r="O2359" s="58"/>
      <c r="P2359" s="58"/>
      <c r="Q2359" s="58"/>
      <c r="R2359" s="59"/>
      <c r="S2359" s="60"/>
      <c r="T2359" s="61"/>
      <c r="U2359" s="61"/>
      <c r="V2359" s="61"/>
      <c r="W2359" s="62"/>
      <c r="X2359" s="60"/>
      <c r="Y2359" s="60"/>
      <c r="Z2359" s="60"/>
      <c r="AA2359" s="64"/>
      <c r="AB2359" s="65"/>
      <c r="AC2359" s="65"/>
      <c r="AD2359" s="65"/>
      <c r="AE2359" s="63"/>
    </row>
    <row r="2360" spans="2:31" s="57" customFormat="1" x14ac:dyDescent="0.5">
      <c r="B2360" s="68"/>
      <c r="C2360" s="69"/>
      <c r="D2360" s="69"/>
      <c r="E2360"/>
      <c r="F2360" s="68"/>
      <c r="G2360" s="70"/>
      <c r="H2360" s="67"/>
      <c r="I2360" s="67"/>
      <c r="J2360"/>
      <c r="K2360" s="68"/>
      <c r="L2360" s="69"/>
      <c r="M2360" s="67"/>
      <c r="O2360" s="58"/>
      <c r="P2360" s="58"/>
      <c r="Q2360" s="58"/>
      <c r="R2360" s="59"/>
      <c r="S2360" s="60"/>
      <c r="T2360" s="61"/>
      <c r="U2360" s="61"/>
      <c r="V2360" s="61"/>
      <c r="W2360" s="62"/>
      <c r="X2360" s="60"/>
      <c r="Y2360" s="60"/>
      <c r="Z2360" s="60"/>
      <c r="AA2360" s="64"/>
      <c r="AB2360" s="65"/>
      <c r="AC2360" s="65"/>
      <c r="AD2360" s="65"/>
      <c r="AE2360" s="63"/>
    </row>
    <row r="2361" spans="2:31" s="57" customFormat="1" x14ac:dyDescent="0.5">
      <c r="B2361" s="68"/>
      <c r="C2361" s="69"/>
      <c r="D2361" s="69"/>
      <c r="E2361"/>
      <c r="F2361" s="68"/>
      <c r="G2361" s="70"/>
      <c r="H2361" s="67"/>
      <c r="I2361" s="67"/>
      <c r="J2361"/>
      <c r="K2361" s="68"/>
      <c r="L2361" s="69"/>
      <c r="M2361" s="67"/>
      <c r="O2361" s="58"/>
      <c r="P2361" s="58"/>
      <c r="Q2361" s="58"/>
      <c r="R2361" s="59"/>
      <c r="S2361" s="60"/>
      <c r="T2361" s="61"/>
      <c r="U2361" s="61"/>
      <c r="V2361" s="61"/>
      <c r="W2361" s="62"/>
      <c r="X2361" s="60"/>
      <c r="Y2361" s="60"/>
      <c r="Z2361" s="60"/>
      <c r="AA2361" s="64"/>
      <c r="AB2361" s="65"/>
      <c r="AC2361" s="65"/>
      <c r="AD2361" s="65"/>
      <c r="AE2361" s="63"/>
    </row>
    <row r="2362" spans="2:31" s="57" customFormat="1" x14ac:dyDescent="0.5">
      <c r="B2362" s="68"/>
      <c r="C2362" s="69"/>
      <c r="D2362" s="69"/>
      <c r="E2362"/>
      <c r="F2362" s="68"/>
      <c r="G2362" s="70"/>
      <c r="H2362" s="67"/>
      <c r="I2362" s="67"/>
      <c r="J2362"/>
      <c r="K2362" s="68"/>
      <c r="L2362" s="69"/>
      <c r="M2362" s="67"/>
      <c r="O2362" s="58"/>
      <c r="P2362" s="58"/>
      <c r="Q2362" s="58"/>
      <c r="R2362" s="59"/>
      <c r="S2362" s="60"/>
      <c r="T2362" s="61"/>
      <c r="U2362" s="61"/>
      <c r="V2362" s="61"/>
      <c r="W2362" s="62"/>
      <c r="X2362" s="60"/>
      <c r="Y2362" s="60"/>
      <c r="Z2362" s="60"/>
      <c r="AA2362" s="64"/>
      <c r="AB2362" s="65"/>
      <c r="AC2362" s="65"/>
      <c r="AD2362" s="65"/>
      <c r="AE2362" s="63"/>
    </row>
    <row r="2363" spans="2:31" s="57" customFormat="1" x14ac:dyDescent="0.5">
      <c r="B2363" s="68"/>
      <c r="C2363" s="69"/>
      <c r="D2363" s="69"/>
      <c r="E2363"/>
      <c r="F2363" s="68"/>
      <c r="G2363" s="70"/>
      <c r="H2363" s="67"/>
      <c r="I2363" s="67"/>
      <c r="J2363"/>
      <c r="K2363" s="68"/>
      <c r="L2363" s="69"/>
      <c r="M2363" s="67"/>
      <c r="O2363" s="58"/>
      <c r="P2363" s="58"/>
      <c r="Q2363" s="58"/>
      <c r="R2363" s="59"/>
      <c r="S2363" s="60"/>
      <c r="T2363" s="61"/>
      <c r="U2363" s="61"/>
      <c r="V2363" s="61"/>
      <c r="W2363" s="62"/>
      <c r="X2363" s="60"/>
      <c r="Y2363" s="60"/>
      <c r="Z2363" s="60"/>
      <c r="AA2363" s="64"/>
      <c r="AB2363" s="65"/>
      <c r="AC2363" s="65"/>
      <c r="AD2363" s="65"/>
      <c r="AE2363" s="63"/>
    </row>
    <row r="2364" spans="2:31" s="57" customFormat="1" x14ac:dyDescent="0.5">
      <c r="B2364" s="68"/>
      <c r="C2364" s="69"/>
      <c r="D2364" s="69"/>
      <c r="E2364"/>
      <c r="F2364" s="68"/>
      <c r="G2364" s="70"/>
      <c r="H2364" s="67"/>
      <c r="I2364" s="67"/>
      <c r="J2364"/>
      <c r="K2364" s="68"/>
      <c r="L2364" s="69"/>
      <c r="M2364" s="67"/>
      <c r="O2364" s="58"/>
      <c r="P2364" s="58"/>
      <c r="Q2364" s="58"/>
      <c r="R2364" s="59"/>
      <c r="S2364" s="60"/>
      <c r="T2364" s="61"/>
      <c r="U2364" s="61"/>
      <c r="V2364" s="61"/>
      <c r="W2364" s="62"/>
      <c r="X2364" s="60"/>
      <c r="Y2364" s="60"/>
      <c r="Z2364" s="60"/>
      <c r="AA2364" s="64"/>
      <c r="AB2364" s="65"/>
      <c r="AC2364" s="65"/>
      <c r="AD2364" s="65"/>
      <c r="AE2364" s="63"/>
    </row>
    <row r="2365" spans="2:31" s="57" customFormat="1" x14ac:dyDescent="0.5">
      <c r="B2365" s="68"/>
      <c r="C2365" s="69"/>
      <c r="D2365" s="69"/>
      <c r="E2365"/>
      <c r="F2365" s="68"/>
      <c r="G2365" s="70"/>
      <c r="H2365" s="67"/>
      <c r="I2365" s="67"/>
      <c r="J2365"/>
      <c r="K2365" s="68"/>
      <c r="L2365" s="69"/>
      <c r="M2365" s="67"/>
      <c r="O2365" s="58"/>
      <c r="P2365" s="58"/>
      <c r="Q2365" s="58"/>
      <c r="R2365" s="59"/>
      <c r="S2365" s="60"/>
      <c r="T2365" s="61"/>
      <c r="U2365" s="61"/>
      <c r="V2365" s="61"/>
      <c r="W2365" s="62"/>
      <c r="X2365" s="60"/>
      <c r="Y2365" s="60"/>
      <c r="Z2365" s="60"/>
      <c r="AA2365" s="64"/>
      <c r="AB2365" s="65"/>
      <c r="AC2365" s="65"/>
      <c r="AD2365" s="65"/>
      <c r="AE2365" s="63"/>
    </row>
    <row r="2366" spans="2:31" s="57" customFormat="1" x14ac:dyDescent="0.5">
      <c r="B2366" s="68"/>
      <c r="C2366" s="69"/>
      <c r="D2366" s="69"/>
      <c r="E2366"/>
      <c r="F2366" s="68"/>
      <c r="G2366" s="70"/>
      <c r="H2366" s="67"/>
      <c r="I2366" s="67"/>
      <c r="J2366"/>
      <c r="K2366" s="68"/>
      <c r="L2366" s="69"/>
      <c r="M2366" s="67"/>
      <c r="O2366" s="58"/>
      <c r="P2366" s="58"/>
      <c r="Q2366" s="58"/>
      <c r="R2366" s="59"/>
      <c r="S2366" s="60"/>
      <c r="T2366" s="61"/>
      <c r="U2366" s="61"/>
      <c r="V2366" s="61"/>
      <c r="W2366" s="62"/>
      <c r="X2366" s="60"/>
      <c r="Y2366" s="60"/>
      <c r="Z2366" s="60"/>
      <c r="AA2366" s="64"/>
      <c r="AB2366" s="65"/>
      <c r="AC2366" s="65"/>
      <c r="AD2366" s="65"/>
      <c r="AE2366" s="63"/>
    </row>
    <row r="2367" spans="2:31" s="57" customFormat="1" x14ac:dyDescent="0.5">
      <c r="B2367" s="68"/>
      <c r="C2367" s="69"/>
      <c r="D2367" s="69"/>
      <c r="E2367"/>
      <c r="F2367" s="68"/>
      <c r="G2367" s="70"/>
      <c r="H2367" s="67"/>
      <c r="I2367" s="67"/>
      <c r="J2367"/>
      <c r="K2367" s="68"/>
      <c r="L2367" s="69"/>
      <c r="M2367" s="67"/>
      <c r="O2367" s="58"/>
      <c r="P2367" s="58"/>
      <c r="Q2367" s="58"/>
      <c r="R2367" s="59"/>
      <c r="S2367" s="60"/>
      <c r="T2367" s="61"/>
      <c r="U2367" s="61"/>
      <c r="V2367" s="61"/>
      <c r="W2367" s="62"/>
      <c r="X2367" s="60"/>
      <c r="Y2367" s="60"/>
      <c r="Z2367" s="60"/>
      <c r="AA2367" s="64"/>
      <c r="AB2367" s="65"/>
      <c r="AC2367" s="65"/>
      <c r="AD2367" s="65"/>
      <c r="AE2367" s="63"/>
    </row>
    <row r="2368" spans="2:31" s="57" customFormat="1" x14ac:dyDescent="0.5">
      <c r="B2368" s="68"/>
      <c r="C2368" s="69"/>
      <c r="D2368" s="69"/>
      <c r="E2368"/>
      <c r="F2368" s="68"/>
      <c r="G2368" s="70"/>
      <c r="H2368" s="67"/>
      <c r="I2368" s="67"/>
      <c r="J2368"/>
      <c r="K2368" s="68"/>
      <c r="L2368" s="69"/>
      <c r="M2368" s="67"/>
      <c r="O2368" s="58"/>
      <c r="P2368" s="58"/>
      <c r="Q2368" s="58"/>
      <c r="R2368" s="59"/>
      <c r="S2368" s="60"/>
      <c r="T2368" s="61"/>
      <c r="U2368" s="61"/>
      <c r="V2368" s="61"/>
      <c r="W2368" s="62"/>
      <c r="X2368" s="60"/>
      <c r="Y2368" s="60"/>
      <c r="Z2368" s="60"/>
      <c r="AA2368" s="64"/>
      <c r="AB2368" s="65"/>
      <c r="AC2368" s="65"/>
      <c r="AD2368" s="65"/>
      <c r="AE2368" s="63"/>
    </row>
    <row r="2369" spans="2:31" s="57" customFormat="1" x14ac:dyDescent="0.5">
      <c r="B2369" s="68"/>
      <c r="C2369" s="69"/>
      <c r="D2369" s="69"/>
      <c r="E2369"/>
      <c r="F2369" s="68"/>
      <c r="G2369" s="70"/>
      <c r="H2369" s="67"/>
      <c r="I2369" s="67"/>
      <c r="J2369"/>
      <c r="K2369" s="68"/>
      <c r="L2369" s="69"/>
      <c r="M2369" s="67"/>
      <c r="O2369" s="58"/>
      <c r="P2369" s="58"/>
      <c r="Q2369" s="58"/>
      <c r="R2369" s="59"/>
      <c r="S2369" s="60"/>
      <c r="T2369" s="61"/>
      <c r="U2369" s="61"/>
      <c r="V2369" s="61"/>
      <c r="W2369" s="62"/>
      <c r="X2369" s="60"/>
      <c r="Y2369" s="60"/>
      <c r="Z2369" s="60"/>
      <c r="AA2369" s="64"/>
      <c r="AB2369" s="65"/>
      <c r="AC2369" s="65"/>
      <c r="AD2369" s="65"/>
      <c r="AE2369" s="63"/>
    </row>
    <row r="2370" spans="2:31" s="57" customFormat="1" x14ac:dyDescent="0.5">
      <c r="B2370" s="68"/>
      <c r="C2370" s="69"/>
      <c r="D2370" s="69"/>
      <c r="E2370"/>
      <c r="F2370" s="68"/>
      <c r="G2370" s="70"/>
      <c r="H2370" s="67"/>
      <c r="I2370" s="67"/>
      <c r="J2370"/>
      <c r="K2370" s="68"/>
      <c r="L2370" s="69"/>
      <c r="M2370" s="67"/>
      <c r="O2370" s="58"/>
      <c r="P2370" s="58"/>
      <c r="Q2370" s="58"/>
      <c r="R2370" s="59"/>
      <c r="S2370" s="60"/>
      <c r="T2370" s="61"/>
      <c r="U2370" s="61"/>
      <c r="V2370" s="61"/>
      <c r="W2370" s="62"/>
      <c r="X2370" s="60"/>
      <c r="Y2370" s="60"/>
      <c r="Z2370" s="60"/>
      <c r="AA2370" s="64"/>
      <c r="AB2370" s="65"/>
      <c r="AC2370" s="65"/>
      <c r="AD2370" s="65"/>
      <c r="AE2370" s="63"/>
    </row>
    <row r="2371" spans="2:31" s="57" customFormat="1" x14ac:dyDescent="0.5">
      <c r="B2371" s="68"/>
      <c r="C2371" s="69"/>
      <c r="D2371" s="69"/>
      <c r="E2371"/>
      <c r="F2371" s="68"/>
      <c r="G2371" s="70"/>
      <c r="H2371" s="67"/>
      <c r="I2371" s="67"/>
      <c r="J2371"/>
      <c r="K2371" s="68"/>
      <c r="L2371" s="69"/>
      <c r="M2371" s="67"/>
      <c r="O2371" s="58"/>
      <c r="P2371" s="58"/>
      <c r="Q2371" s="58"/>
      <c r="R2371" s="59"/>
      <c r="S2371" s="60"/>
      <c r="T2371" s="61"/>
      <c r="U2371" s="61"/>
      <c r="V2371" s="61"/>
      <c r="W2371" s="62"/>
      <c r="X2371" s="60"/>
      <c r="Y2371" s="60"/>
      <c r="Z2371" s="60"/>
      <c r="AA2371" s="64"/>
      <c r="AB2371" s="65"/>
      <c r="AC2371" s="65"/>
      <c r="AD2371" s="65"/>
      <c r="AE2371" s="63"/>
    </row>
    <row r="2372" spans="2:31" s="57" customFormat="1" x14ac:dyDescent="0.5">
      <c r="B2372" s="68"/>
      <c r="C2372" s="69"/>
      <c r="D2372" s="69"/>
      <c r="E2372"/>
      <c r="F2372" s="68"/>
      <c r="G2372" s="70"/>
      <c r="H2372" s="67"/>
      <c r="I2372" s="67"/>
      <c r="J2372"/>
      <c r="K2372" s="68"/>
      <c r="L2372" s="69"/>
      <c r="M2372" s="67"/>
      <c r="O2372" s="58"/>
      <c r="P2372" s="58"/>
      <c r="Q2372" s="58"/>
      <c r="R2372" s="59"/>
      <c r="S2372" s="60"/>
      <c r="T2372" s="61"/>
      <c r="U2372" s="61"/>
      <c r="V2372" s="61"/>
      <c r="W2372" s="62"/>
      <c r="X2372" s="60"/>
      <c r="Y2372" s="60"/>
      <c r="Z2372" s="60"/>
      <c r="AA2372" s="64"/>
      <c r="AB2372" s="65"/>
      <c r="AC2372" s="65"/>
      <c r="AD2372" s="65"/>
      <c r="AE2372" s="63"/>
    </row>
    <row r="2373" spans="2:31" s="57" customFormat="1" x14ac:dyDescent="0.5">
      <c r="B2373" s="68"/>
      <c r="C2373" s="69"/>
      <c r="D2373" s="69"/>
      <c r="E2373"/>
      <c r="F2373" s="68"/>
      <c r="G2373" s="70"/>
      <c r="H2373" s="67"/>
      <c r="I2373" s="67"/>
      <c r="J2373"/>
      <c r="K2373" s="68"/>
      <c r="L2373" s="69"/>
      <c r="M2373" s="67"/>
      <c r="O2373" s="58"/>
      <c r="P2373" s="58"/>
      <c r="Q2373" s="58"/>
      <c r="R2373" s="59"/>
      <c r="S2373" s="60"/>
      <c r="T2373" s="61"/>
      <c r="U2373" s="61"/>
      <c r="V2373" s="61"/>
      <c r="W2373" s="62"/>
      <c r="X2373" s="60"/>
      <c r="Y2373" s="60"/>
      <c r="Z2373" s="60"/>
      <c r="AA2373" s="64"/>
      <c r="AB2373" s="65"/>
      <c r="AC2373" s="65"/>
      <c r="AD2373" s="65"/>
      <c r="AE2373" s="63"/>
    </row>
    <row r="2374" spans="2:31" s="57" customFormat="1" x14ac:dyDescent="0.5">
      <c r="B2374" s="68"/>
      <c r="C2374" s="69"/>
      <c r="D2374" s="69"/>
      <c r="E2374"/>
      <c r="F2374" s="68"/>
      <c r="G2374" s="70"/>
      <c r="H2374" s="67"/>
      <c r="I2374" s="67"/>
      <c r="J2374"/>
      <c r="K2374" s="68"/>
      <c r="L2374" s="69"/>
      <c r="M2374" s="67"/>
      <c r="O2374" s="58"/>
      <c r="P2374" s="58"/>
      <c r="Q2374" s="58"/>
      <c r="R2374" s="59"/>
      <c r="S2374" s="60"/>
      <c r="T2374" s="61"/>
      <c r="U2374" s="61"/>
      <c r="V2374" s="61"/>
      <c r="W2374" s="62"/>
      <c r="X2374" s="60"/>
      <c r="Y2374" s="60"/>
      <c r="Z2374" s="60"/>
      <c r="AA2374" s="64"/>
      <c r="AB2374" s="65"/>
      <c r="AC2374" s="65"/>
      <c r="AD2374" s="65"/>
      <c r="AE2374" s="63"/>
    </row>
    <row r="2375" spans="2:31" s="57" customFormat="1" x14ac:dyDescent="0.5">
      <c r="B2375" s="68"/>
      <c r="C2375" s="69"/>
      <c r="D2375" s="69"/>
      <c r="E2375"/>
      <c r="F2375" s="68"/>
      <c r="G2375" s="70"/>
      <c r="H2375" s="67"/>
      <c r="I2375" s="67"/>
      <c r="J2375"/>
      <c r="K2375" s="68"/>
      <c r="L2375" s="69"/>
      <c r="M2375" s="67"/>
      <c r="O2375" s="58"/>
      <c r="P2375" s="58"/>
      <c r="Q2375" s="58"/>
      <c r="R2375" s="59"/>
      <c r="S2375" s="60"/>
      <c r="T2375" s="61"/>
      <c r="U2375" s="61"/>
      <c r="V2375" s="61"/>
      <c r="W2375" s="62"/>
      <c r="X2375" s="60"/>
      <c r="Y2375" s="60"/>
      <c r="Z2375" s="60"/>
      <c r="AA2375" s="64"/>
      <c r="AB2375" s="65"/>
      <c r="AC2375" s="65"/>
      <c r="AD2375" s="65"/>
      <c r="AE2375" s="63"/>
    </row>
    <row r="2376" spans="2:31" s="57" customFormat="1" x14ac:dyDescent="0.5">
      <c r="B2376" s="68"/>
      <c r="C2376" s="69"/>
      <c r="D2376" s="69"/>
      <c r="E2376"/>
      <c r="F2376" s="68"/>
      <c r="G2376" s="70"/>
      <c r="H2376" s="67"/>
      <c r="I2376" s="67"/>
      <c r="J2376"/>
      <c r="K2376" s="68"/>
      <c r="L2376" s="69"/>
      <c r="M2376" s="67"/>
      <c r="O2376" s="58"/>
      <c r="P2376" s="58"/>
      <c r="Q2376" s="58"/>
      <c r="R2376" s="59"/>
      <c r="S2376" s="60"/>
      <c r="T2376" s="61"/>
      <c r="U2376" s="61"/>
      <c r="V2376" s="61"/>
      <c r="W2376" s="62"/>
      <c r="X2376" s="60"/>
      <c r="Y2376" s="60"/>
      <c r="Z2376" s="60"/>
      <c r="AA2376" s="64"/>
      <c r="AB2376" s="65"/>
      <c r="AC2376" s="65"/>
      <c r="AD2376" s="65"/>
      <c r="AE2376" s="63"/>
    </row>
    <row r="2377" spans="2:31" s="57" customFormat="1" x14ac:dyDescent="0.5">
      <c r="B2377" s="68"/>
      <c r="C2377" s="69"/>
      <c r="D2377" s="69"/>
      <c r="E2377"/>
      <c r="F2377" s="68"/>
      <c r="G2377" s="70"/>
      <c r="H2377" s="67"/>
      <c r="I2377" s="67"/>
      <c r="J2377"/>
      <c r="K2377" s="68"/>
      <c r="L2377" s="69"/>
      <c r="M2377" s="67"/>
      <c r="O2377" s="58"/>
      <c r="P2377" s="58"/>
      <c r="Q2377" s="58"/>
      <c r="R2377" s="59"/>
      <c r="S2377" s="60"/>
      <c r="T2377" s="61"/>
      <c r="U2377" s="61"/>
      <c r="V2377" s="61"/>
      <c r="W2377" s="62"/>
      <c r="X2377" s="60"/>
      <c r="Y2377" s="60"/>
      <c r="Z2377" s="60"/>
      <c r="AA2377" s="64"/>
      <c r="AB2377" s="65"/>
      <c r="AC2377" s="65"/>
      <c r="AD2377" s="65"/>
      <c r="AE2377" s="63"/>
    </row>
    <row r="2378" spans="2:31" s="57" customFormat="1" x14ac:dyDescent="0.5">
      <c r="B2378" s="68"/>
      <c r="C2378" s="69"/>
      <c r="D2378" s="69"/>
      <c r="E2378"/>
      <c r="F2378" s="68"/>
      <c r="G2378" s="70"/>
      <c r="H2378" s="67"/>
      <c r="I2378" s="67"/>
      <c r="J2378"/>
      <c r="K2378" s="68"/>
      <c r="L2378" s="69"/>
      <c r="M2378" s="67"/>
      <c r="O2378" s="58"/>
      <c r="P2378" s="58"/>
      <c r="Q2378" s="58"/>
      <c r="R2378" s="59"/>
      <c r="S2378" s="60"/>
      <c r="T2378" s="61"/>
      <c r="U2378" s="61"/>
      <c r="V2378" s="61"/>
      <c r="W2378" s="62"/>
      <c r="X2378" s="60"/>
      <c r="Y2378" s="60"/>
      <c r="Z2378" s="60"/>
      <c r="AA2378" s="64"/>
      <c r="AB2378" s="65"/>
      <c r="AC2378" s="65"/>
      <c r="AD2378" s="65"/>
      <c r="AE2378" s="63"/>
    </row>
    <row r="2379" spans="2:31" s="57" customFormat="1" x14ac:dyDescent="0.5">
      <c r="B2379" s="68"/>
      <c r="C2379" s="69"/>
      <c r="D2379" s="69"/>
      <c r="E2379"/>
      <c r="F2379" s="68"/>
      <c r="G2379" s="70"/>
      <c r="H2379" s="67"/>
      <c r="I2379" s="67"/>
      <c r="J2379"/>
      <c r="K2379" s="68"/>
      <c r="L2379" s="69"/>
      <c r="M2379" s="67"/>
      <c r="O2379" s="58"/>
      <c r="P2379" s="58"/>
      <c r="Q2379" s="58"/>
      <c r="R2379" s="59"/>
      <c r="S2379" s="60"/>
      <c r="T2379" s="61"/>
      <c r="U2379" s="61"/>
      <c r="V2379" s="61"/>
      <c r="W2379" s="62"/>
      <c r="X2379" s="60"/>
      <c r="Y2379" s="60"/>
      <c r="Z2379" s="60"/>
      <c r="AA2379" s="64"/>
      <c r="AB2379" s="65"/>
      <c r="AC2379" s="65"/>
      <c r="AD2379" s="65"/>
      <c r="AE2379" s="63"/>
    </row>
    <row r="2380" spans="2:31" s="57" customFormat="1" x14ac:dyDescent="0.5">
      <c r="B2380" s="68"/>
      <c r="C2380" s="69"/>
      <c r="D2380" s="69"/>
      <c r="E2380"/>
      <c r="F2380" s="68"/>
      <c r="G2380" s="70"/>
      <c r="H2380" s="67"/>
      <c r="I2380" s="67"/>
      <c r="J2380"/>
      <c r="K2380" s="68"/>
      <c r="L2380" s="69"/>
      <c r="M2380" s="67"/>
      <c r="O2380" s="58"/>
      <c r="P2380" s="58"/>
      <c r="Q2380" s="58"/>
      <c r="R2380" s="59"/>
      <c r="S2380" s="60"/>
      <c r="T2380" s="61"/>
      <c r="U2380" s="61"/>
      <c r="V2380" s="61"/>
      <c r="W2380" s="62"/>
      <c r="X2380" s="60"/>
      <c r="Y2380" s="60"/>
      <c r="Z2380" s="60"/>
      <c r="AA2380" s="64"/>
      <c r="AB2380" s="65"/>
      <c r="AC2380" s="65"/>
      <c r="AD2380" s="65"/>
      <c r="AE2380" s="63"/>
    </row>
    <row r="2381" spans="2:31" s="57" customFormat="1" x14ac:dyDescent="0.5">
      <c r="B2381" s="68"/>
      <c r="C2381" s="69"/>
      <c r="D2381" s="69"/>
      <c r="E2381"/>
      <c r="F2381" s="68"/>
      <c r="G2381" s="70"/>
      <c r="H2381" s="67"/>
      <c r="I2381" s="67"/>
      <c r="J2381"/>
      <c r="K2381" s="68"/>
      <c r="L2381" s="69"/>
      <c r="M2381" s="67"/>
      <c r="O2381" s="58"/>
      <c r="P2381" s="58"/>
      <c r="Q2381" s="58"/>
      <c r="R2381" s="59"/>
      <c r="S2381" s="60"/>
      <c r="T2381" s="61"/>
      <c r="U2381" s="61"/>
      <c r="V2381" s="61"/>
      <c r="W2381" s="62"/>
      <c r="X2381" s="60"/>
      <c r="Y2381" s="60"/>
      <c r="Z2381" s="60"/>
      <c r="AA2381" s="64"/>
      <c r="AB2381" s="65"/>
      <c r="AC2381" s="65"/>
      <c r="AD2381" s="65"/>
      <c r="AE2381" s="63"/>
    </row>
    <row r="2382" spans="2:31" s="57" customFormat="1" x14ac:dyDescent="0.5">
      <c r="B2382" s="68"/>
      <c r="C2382" s="69"/>
      <c r="D2382" s="69"/>
      <c r="E2382"/>
      <c r="F2382" s="68"/>
      <c r="G2382" s="70"/>
      <c r="H2382" s="67"/>
      <c r="I2382" s="67"/>
      <c r="J2382"/>
      <c r="K2382" s="68"/>
      <c r="L2382" s="69"/>
      <c r="M2382" s="67"/>
      <c r="O2382" s="58"/>
      <c r="P2382" s="58"/>
      <c r="Q2382" s="58"/>
      <c r="R2382" s="59"/>
      <c r="S2382" s="60"/>
      <c r="T2382" s="61"/>
      <c r="U2382" s="61"/>
      <c r="V2382" s="61"/>
      <c r="W2382" s="62"/>
      <c r="X2382" s="60"/>
      <c r="Y2382" s="60"/>
      <c r="Z2382" s="60"/>
      <c r="AA2382" s="64"/>
      <c r="AB2382" s="65"/>
      <c r="AC2382" s="65"/>
      <c r="AD2382" s="65"/>
      <c r="AE2382" s="63"/>
    </row>
    <row r="2383" spans="2:31" s="57" customFormat="1" x14ac:dyDescent="0.5">
      <c r="B2383" s="68"/>
      <c r="C2383" s="69"/>
      <c r="D2383" s="69"/>
      <c r="E2383"/>
      <c r="F2383" s="68"/>
      <c r="G2383" s="70"/>
      <c r="H2383" s="67"/>
      <c r="I2383" s="67"/>
      <c r="J2383"/>
      <c r="K2383" s="68"/>
      <c r="L2383" s="69"/>
      <c r="M2383" s="67"/>
      <c r="O2383" s="58"/>
      <c r="P2383" s="58"/>
      <c r="Q2383" s="58"/>
      <c r="R2383" s="59"/>
      <c r="S2383" s="60"/>
      <c r="T2383" s="61"/>
      <c r="U2383" s="61"/>
      <c r="V2383" s="61"/>
      <c r="W2383" s="62"/>
      <c r="X2383" s="60"/>
      <c r="Y2383" s="60"/>
      <c r="Z2383" s="60"/>
      <c r="AA2383" s="64"/>
      <c r="AB2383" s="65"/>
      <c r="AC2383" s="65"/>
      <c r="AD2383" s="65"/>
      <c r="AE2383" s="63"/>
    </row>
    <row r="2384" spans="2:31" s="57" customFormat="1" x14ac:dyDescent="0.5">
      <c r="B2384" s="68"/>
      <c r="C2384" s="69"/>
      <c r="D2384" s="69"/>
      <c r="E2384"/>
      <c r="F2384" s="68"/>
      <c r="G2384" s="70"/>
      <c r="H2384" s="67"/>
      <c r="I2384" s="67"/>
      <c r="J2384"/>
      <c r="K2384" s="68"/>
      <c r="L2384" s="69"/>
      <c r="M2384" s="67"/>
      <c r="O2384" s="58"/>
      <c r="P2384" s="58"/>
      <c r="Q2384" s="58"/>
      <c r="R2384" s="59"/>
      <c r="S2384" s="60"/>
      <c r="T2384" s="61"/>
      <c r="U2384" s="61"/>
      <c r="V2384" s="61"/>
      <c r="W2384" s="62"/>
      <c r="X2384" s="60"/>
      <c r="Y2384" s="60"/>
      <c r="Z2384" s="60"/>
      <c r="AA2384" s="64"/>
      <c r="AB2384" s="65"/>
      <c r="AC2384" s="65"/>
      <c r="AD2384" s="65"/>
      <c r="AE2384" s="63"/>
    </row>
    <row r="2385" spans="2:31" s="57" customFormat="1" x14ac:dyDescent="0.5">
      <c r="B2385" s="68"/>
      <c r="C2385" s="69"/>
      <c r="D2385" s="69"/>
      <c r="E2385"/>
      <c r="F2385" s="68"/>
      <c r="G2385" s="70"/>
      <c r="H2385" s="67"/>
      <c r="I2385" s="67"/>
      <c r="J2385"/>
      <c r="K2385" s="68"/>
      <c r="L2385" s="69"/>
      <c r="M2385" s="67"/>
      <c r="O2385" s="58"/>
      <c r="P2385" s="58"/>
      <c r="Q2385" s="58"/>
      <c r="R2385" s="59"/>
      <c r="S2385" s="60"/>
      <c r="T2385" s="61"/>
      <c r="U2385" s="61"/>
      <c r="V2385" s="61"/>
      <c r="W2385" s="62"/>
      <c r="X2385" s="60"/>
      <c r="Y2385" s="60"/>
      <c r="Z2385" s="60"/>
      <c r="AA2385" s="64"/>
      <c r="AB2385" s="65"/>
      <c r="AC2385" s="65"/>
      <c r="AD2385" s="65"/>
      <c r="AE2385" s="63"/>
    </row>
    <row r="2386" spans="2:31" s="57" customFormat="1" x14ac:dyDescent="0.5">
      <c r="B2386" s="68"/>
      <c r="C2386" s="69"/>
      <c r="D2386" s="69"/>
      <c r="E2386"/>
      <c r="F2386" s="68"/>
      <c r="G2386" s="70"/>
      <c r="H2386" s="67"/>
      <c r="I2386" s="67"/>
      <c r="J2386"/>
      <c r="K2386" s="68"/>
      <c r="L2386" s="69"/>
      <c r="M2386" s="67"/>
      <c r="O2386" s="58"/>
      <c r="P2386" s="58"/>
      <c r="Q2386" s="58"/>
      <c r="R2386" s="59"/>
      <c r="S2386" s="60"/>
      <c r="T2386" s="61"/>
      <c r="U2386" s="61"/>
      <c r="V2386" s="61"/>
      <c r="W2386" s="62"/>
      <c r="X2386" s="60"/>
      <c r="Y2386" s="60"/>
      <c r="Z2386" s="60"/>
      <c r="AA2386" s="64"/>
      <c r="AB2386" s="65"/>
      <c r="AC2386" s="65"/>
      <c r="AD2386" s="65"/>
      <c r="AE2386" s="63"/>
    </row>
    <row r="2387" spans="2:31" s="57" customFormat="1" x14ac:dyDescent="0.5">
      <c r="B2387" s="68"/>
      <c r="C2387" s="69"/>
      <c r="D2387" s="69"/>
      <c r="E2387"/>
      <c r="F2387" s="68"/>
      <c r="G2387" s="70"/>
      <c r="H2387" s="67"/>
      <c r="I2387" s="67"/>
      <c r="J2387"/>
      <c r="K2387" s="68"/>
      <c r="L2387" s="69"/>
      <c r="M2387" s="67"/>
      <c r="O2387" s="58"/>
      <c r="P2387" s="58"/>
      <c r="Q2387" s="58"/>
      <c r="R2387" s="59"/>
      <c r="S2387" s="60"/>
      <c r="T2387" s="61"/>
      <c r="U2387" s="61"/>
      <c r="V2387" s="61"/>
      <c r="W2387" s="62"/>
      <c r="X2387" s="60"/>
      <c r="Y2387" s="60"/>
      <c r="Z2387" s="60"/>
      <c r="AA2387" s="64"/>
      <c r="AB2387" s="65"/>
      <c r="AC2387" s="65"/>
      <c r="AD2387" s="65"/>
      <c r="AE2387" s="63"/>
    </row>
    <row r="2388" spans="2:31" s="57" customFormat="1" x14ac:dyDescent="0.5">
      <c r="B2388" s="68"/>
      <c r="C2388" s="69"/>
      <c r="D2388" s="69"/>
      <c r="E2388"/>
      <c r="F2388" s="68"/>
      <c r="G2388" s="70"/>
      <c r="H2388" s="67"/>
      <c r="I2388" s="67"/>
      <c r="J2388"/>
      <c r="K2388" s="68"/>
      <c r="L2388" s="69"/>
      <c r="M2388" s="67"/>
      <c r="O2388" s="58"/>
      <c r="P2388" s="58"/>
      <c r="Q2388" s="58"/>
      <c r="R2388" s="59"/>
      <c r="S2388" s="60"/>
      <c r="T2388" s="61"/>
      <c r="U2388" s="61"/>
      <c r="V2388" s="61"/>
      <c r="W2388" s="62"/>
      <c r="X2388" s="60"/>
      <c r="Y2388" s="60"/>
      <c r="Z2388" s="60"/>
      <c r="AA2388" s="64"/>
      <c r="AB2388" s="65"/>
      <c r="AC2388" s="65"/>
      <c r="AD2388" s="65"/>
      <c r="AE2388" s="63"/>
    </row>
    <row r="2389" spans="2:31" s="57" customFormat="1" x14ac:dyDescent="0.5">
      <c r="B2389" s="68"/>
      <c r="C2389" s="69"/>
      <c r="D2389" s="69"/>
      <c r="E2389"/>
      <c r="F2389" s="68"/>
      <c r="G2389" s="70"/>
      <c r="H2389" s="67"/>
      <c r="I2389" s="67"/>
      <c r="J2389"/>
      <c r="K2389" s="68"/>
      <c r="L2389" s="69"/>
      <c r="M2389" s="67"/>
      <c r="O2389" s="58"/>
      <c r="P2389" s="58"/>
      <c r="Q2389" s="58"/>
      <c r="R2389" s="59"/>
      <c r="S2389" s="60"/>
      <c r="T2389" s="61"/>
      <c r="U2389" s="61"/>
      <c r="V2389" s="61"/>
      <c r="W2389" s="62"/>
      <c r="X2389" s="60"/>
      <c r="Y2389" s="60"/>
      <c r="Z2389" s="60"/>
      <c r="AA2389" s="64"/>
      <c r="AB2389" s="65"/>
      <c r="AC2389" s="65"/>
      <c r="AD2389" s="65"/>
      <c r="AE2389" s="63"/>
    </row>
    <row r="2390" spans="2:31" s="57" customFormat="1" x14ac:dyDescent="0.5">
      <c r="B2390" s="68"/>
      <c r="C2390" s="69"/>
      <c r="D2390" s="69"/>
      <c r="E2390"/>
      <c r="F2390" s="68"/>
      <c r="G2390" s="70"/>
      <c r="H2390" s="67"/>
      <c r="I2390" s="67"/>
      <c r="J2390"/>
      <c r="K2390" s="68"/>
      <c r="L2390" s="69"/>
      <c r="M2390" s="67"/>
      <c r="O2390" s="58"/>
      <c r="P2390" s="58"/>
      <c r="Q2390" s="58"/>
      <c r="R2390" s="59"/>
      <c r="S2390" s="60"/>
      <c r="T2390" s="61"/>
      <c r="U2390" s="61"/>
      <c r="V2390" s="61"/>
      <c r="W2390" s="62"/>
      <c r="X2390" s="60"/>
      <c r="Y2390" s="60"/>
      <c r="Z2390" s="60"/>
      <c r="AA2390" s="64"/>
      <c r="AB2390" s="65"/>
      <c r="AC2390" s="65"/>
      <c r="AD2390" s="65"/>
      <c r="AE2390" s="63"/>
    </row>
    <row r="2391" spans="2:31" s="57" customFormat="1" x14ac:dyDescent="0.5">
      <c r="B2391" s="68"/>
      <c r="C2391" s="69"/>
      <c r="D2391" s="69"/>
      <c r="E2391"/>
      <c r="F2391" s="68"/>
      <c r="G2391" s="70"/>
      <c r="H2391" s="67"/>
      <c r="I2391" s="67"/>
      <c r="J2391"/>
      <c r="K2391" s="68"/>
      <c r="L2391" s="69"/>
      <c r="M2391" s="67"/>
      <c r="O2391" s="58"/>
      <c r="P2391" s="58"/>
      <c r="Q2391" s="58"/>
      <c r="R2391" s="59"/>
      <c r="S2391" s="60"/>
      <c r="T2391" s="61"/>
      <c r="U2391" s="61"/>
      <c r="V2391" s="61"/>
      <c r="W2391" s="62"/>
      <c r="X2391" s="60"/>
      <c r="Y2391" s="60"/>
      <c r="Z2391" s="60"/>
      <c r="AA2391" s="64"/>
      <c r="AB2391" s="65"/>
      <c r="AC2391" s="65"/>
      <c r="AD2391" s="65"/>
      <c r="AE2391" s="63"/>
    </row>
    <row r="2392" spans="2:31" s="57" customFormat="1" x14ac:dyDescent="0.5">
      <c r="B2392" s="68"/>
      <c r="C2392" s="69"/>
      <c r="D2392" s="69"/>
      <c r="E2392"/>
      <c r="F2392" s="68"/>
      <c r="G2392" s="70"/>
      <c r="H2392" s="67"/>
      <c r="I2392" s="67"/>
      <c r="J2392"/>
      <c r="K2392" s="68"/>
      <c r="L2392" s="69"/>
      <c r="M2392" s="67"/>
      <c r="O2392" s="58"/>
      <c r="P2392" s="58"/>
      <c r="Q2392" s="58"/>
      <c r="R2392" s="59"/>
      <c r="S2392" s="60"/>
      <c r="T2392" s="61"/>
      <c r="U2392" s="61"/>
      <c r="V2392" s="61"/>
      <c r="W2392" s="62"/>
      <c r="X2392" s="60"/>
      <c r="Y2392" s="60"/>
      <c r="Z2392" s="60"/>
      <c r="AA2392" s="64"/>
      <c r="AB2392" s="65"/>
      <c r="AC2392" s="65"/>
      <c r="AD2392" s="65"/>
      <c r="AE2392" s="63"/>
    </row>
    <row r="2393" spans="2:31" s="57" customFormat="1" x14ac:dyDescent="0.5">
      <c r="B2393" s="68"/>
      <c r="C2393" s="69"/>
      <c r="D2393" s="69"/>
      <c r="E2393"/>
      <c r="F2393" s="68"/>
      <c r="G2393" s="70"/>
      <c r="H2393" s="67"/>
      <c r="I2393" s="67"/>
      <c r="J2393"/>
      <c r="K2393" s="68"/>
      <c r="L2393" s="69"/>
      <c r="M2393" s="67"/>
      <c r="O2393" s="58"/>
      <c r="P2393" s="58"/>
      <c r="Q2393" s="58"/>
      <c r="R2393" s="59"/>
      <c r="S2393" s="60"/>
      <c r="T2393" s="61"/>
      <c r="U2393" s="61"/>
      <c r="V2393" s="61"/>
      <c r="W2393" s="62"/>
      <c r="X2393" s="60"/>
      <c r="Y2393" s="60"/>
      <c r="Z2393" s="60"/>
      <c r="AA2393" s="64"/>
      <c r="AB2393" s="65"/>
      <c r="AC2393" s="65"/>
      <c r="AD2393" s="65"/>
      <c r="AE2393" s="63"/>
    </row>
    <row r="2394" spans="2:31" s="57" customFormat="1" x14ac:dyDescent="0.5">
      <c r="B2394" s="68"/>
      <c r="C2394" s="69"/>
      <c r="D2394" s="69"/>
      <c r="E2394"/>
      <c r="F2394" s="68"/>
      <c r="G2394" s="70"/>
      <c r="H2394" s="67"/>
      <c r="I2394" s="67"/>
      <c r="J2394"/>
      <c r="K2394" s="68"/>
      <c r="L2394" s="69"/>
      <c r="M2394" s="67"/>
      <c r="O2394" s="58"/>
      <c r="P2394" s="58"/>
      <c r="Q2394" s="58"/>
      <c r="R2394" s="59"/>
      <c r="S2394" s="60"/>
      <c r="T2394" s="61"/>
      <c r="U2394" s="61"/>
      <c r="V2394" s="61"/>
      <c r="W2394" s="62"/>
      <c r="X2394" s="60"/>
      <c r="Y2394" s="60"/>
      <c r="Z2394" s="60"/>
      <c r="AA2394" s="64"/>
      <c r="AB2394" s="65"/>
      <c r="AC2394" s="65"/>
      <c r="AD2394" s="65"/>
      <c r="AE2394" s="63"/>
    </row>
    <row r="2395" spans="2:31" s="57" customFormat="1" x14ac:dyDescent="0.5">
      <c r="B2395" s="68"/>
      <c r="C2395" s="69"/>
      <c r="D2395" s="69"/>
      <c r="E2395"/>
      <c r="F2395" s="68"/>
      <c r="G2395" s="70"/>
      <c r="H2395" s="67"/>
      <c r="I2395" s="67"/>
      <c r="J2395"/>
      <c r="K2395" s="68"/>
      <c r="L2395" s="69"/>
      <c r="M2395" s="67"/>
      <c r="O2395" s="58"/>
      <c r="P2395" s="58"/>
      <c r="Q2395" s="58"/>
      <c r="R2395" s="59"/>
      <c r="S2395" s="60"/>
      <c r="T2395" s="61"/>
      <c r="U2395" s="61"/>
      <c r="V2395" s="61"/>
      <c r="W2395" s="62"/>
      <c r="X2395" s="60"/>
      <c r="Y2395" s="60"/>
      <c r="Z2395" s="60"/>
      <c r="AA2395" s="64"/>
      <c r="AB2395" s="65"/>
      <c r="AC2395" s="65"/>
      <c r="AD2395" s="65"/>
      <c r="AE2395" s="63"/>
    </row>
    <row r="2396" spans="2:31" s="57" customFormat="1" x14ac:dyDescent="0.5">
      <c r="B2396" s="68"/>
      <c r="C2396" s="69"/>
      <c r="D2396" s="69"/>
      <c r="E2396"/>
      <c r="F2396" s="68"/>
      <c r="G2396" s="70"/>
      <c r="H2396" s="67"/>
      <c r="I2396" s="67"/>
      <c r="J2396"/>
      <c r="K2396" s="68"/>
      <c r="L2396" s="69"/>
      <c r="M2396" s="67"/>
      <c r="O2396" s="58"/>
      <c r="P2396" s="58"/>
      <c r="Q2396" s="58"/>
      <c r="R2396" s="59"/>
      <c r="S2396" s="60"/>
      <c r="T2396" s="61"/>
      <c r="U2396" s="61"/>
      <c r="V2396" s="61"/>
      <c r="W2396" s="62"/>
      <c r="X2396" s="60"/>
      <c r="Y2396" s="60"/>
      <c r="Z2396" s="60"/>
      <c r="AA2396" s="64"/>
      <c r="AB2396" s="65"/>
      <c r="AC2396" s="65"/>
      <c r="AD2396" s="65"/>
      <c r="AE2396" s="63"/>
    </row>
    <row r="2397" spans="2:31" s="57" customFormat="1" x14ac:dyDescent="0.5">
      <c r="B2397" s="68"/>
      <c r="C2397" s="69"/>
      <c r="D2397" s="69"/>
      <c r="E2397"/>
      <c r="F2397" s="68"/>
      <c r="G2397" s="70"/>
      <c r="H2397" s="67"/>
      <c r="I2397" s="67"/>
      <c r="J2397"/>
      <c r="K2397" s="68"/>
      <c r="L2397" s="69"/>
      <c r="M2397" s="67"/>
      <c r="O2397" s="58"/>
      <c r="P2397" s="58"/>
      <c r="Q2397" s="58"/>
      <c r="R2397" s="59"/>
      <c r="S2397" s="60"/>
      <c r="T2397" s="61"/>
      <c r="U2397" s="61"/>
      <c r="V2397" s="61"/>
      <c r="W2397" s="62"/>
      <c r="X2397" s="60"/>
      <c r="Y2397" s="60"/>
      <c r="Z2397" s="60"/>
      <c r="AA2397" s="64"/>
      <c r="AB2397" s="65"/>
      <c r="AC2397" s="65"/>
      <c r="AD2397" s="65"/>
      <c r="AE2397" s="63"/>
    </row>
    <row r="2398" spans="2:31" s="57" customFormat="1" x14ac:dyDescent="0.5">
      <c r="B2398" s="68"/>
      <c r="C2398" s="69"/>
      <c r="D2398" s="69"/>
      <c r="E2398"/>
      <c r="F2398" s="68"/>
      <c r="G2398" s="70"/>
      <c r="H2398" s="67"/>
      <c r="I2398" s="67"/>
      <c r="J2398"/>
      <c r="K2398" s="68"/>
      <c r="L2398" s="69"/>
      <c r="M2398" s="67"/>
      <c r="O2398" s="58"/>
      <c r="P2398" s="58"/>
      <c r="Q2398" s="58"/>
      <c r="R2398" s="59"/>
      <c r="S2398" s="60"/>
      <c r="T2398" s="61"/>
      <c r="U2398" s="61"/>
      <c r="V2398" s="61"/>
      <c r="W2398" s="62"/>
      <c r="X2398" s="60"/>
      <c r="Y2398" s="60"/>
      <c r="Z2398" s="60"/>
      <c r="AA2398" s="64"/>
      <c r="AB2398" s="65"/>
      <c r="AC2398" s="65"/>
      <c r="AD2398" s="65"/>
      <c r="AE2398" s="63"/>
    </row>
    <row r="2399" spans="2:31" s="57" customFormat="1" x14ac:dyDescent="0.5">
      <c r="B2399" s="68"/>
      <c r="C2399" s="69"/>
      <c r="D2399" s="69"/>
      <c r="E2399"/>
      <c r="F2399" s="68"/>
      <c r="G2399" s="70"/>
      <c r="H2399" s="67"/>
      <c r="I2399" s="67"/>
      <c r="J2399"/>
      <c r="K2399" s="68"/>
      <c r="L2399" s="69"/>
      <c r="M2399" s="67"/>
      <c r="O2399" s="58"/>
      <c r="P2399" s="58"/>
      <c r="Q2399" s="58"/>
      <c r="R2399" s="59"/>
      <c r="S2399" s="60"/>
      <c r="T2399" s="61"/>
      <c r="U2399" s="61"/>
      <c r="V2399" s="61"/>
      <c r="W2399" s="62"/>
      <c r="X2399" s="60"/>
      <c r="Y2399" s="60"/>
      <c r="Z2399" s="60"/>
      <c r="AA2399" s="64"/>
      <c r="AB2399" s="65"/>
      <c r="AC2399" s="65"/>
      <c r="AD2399" s="65"/>
      <c r="AE2399" s="63"/>
    </row>
    <row r="2400" spans="2:31" s="57" customFormat="1" x14ac:dyDescent="0.5">
      <c r="B2400" s="68"/>
      <c r="C2400" s="69"/>
      <c r="D2400" s="69"/>
      <c r="E2400"/>
      <c r="F2400" s="68"/>
      <c r="G2400" s="70"/>
      <c r="H2400" s="67"/>
      <c r="I2400" s="67"/>
      <c r="J2400"/>
      <c r="K2400" s="68"/>
      <c r="L2400" s="69"/>
      <c r="M2400" s="67"/>
      <c r="O2400" s="58"/>
      <c r="P2400" s="58"/>
      <c r="Q2400" s="58"/>
      <c r="R2400" s="59"/>
      <c r="S2400" s="60"/>
      <c r="T2400" s="61"/>
      <c r="U2400" s="61"/>
      <c r="V2400" s="61"/>
      <c r="W2400" s="62"/>
      <c r="X2400" s="60"/>
      <c r="Y2400" s="60"/>
      <c r="Z2400" s="60"/>
      <c r="AA2400" s="64"/>
      <c r="AB2400" s="65"/>
      <c r="AC2400" s="65"/>
      <c r="AD2400" s="65"/>
      <c r="AE2400" s="63"/>
    </row>
    <row r="2401" spans="2:31" s="57" customFormat="1" x14ac:dyDescent="0.5">
      <c r="B2401" s="68"/>
      <c r="C2401" s="69"/>
      <c r="D2401" s="69"/>
      <c r="E2401"/>
      <c r="F2401" s="68"/>
      <c r="G2401" s="70"/>
      <c r="H2401" s="67"/>
      <c r="I2401" s="67"/>
      <c r="J2401"/>
      <c r="K2401" s="68"/>
      <c r="L2401" s="69"/>
      <c r="M2401" s="67"/>
      <c r="O2401" s="58"/>
      <c r="P2401" s="58"/>
      <c r="Q2401" s="58"/>
      <c r="R2401" s="59"/>
      <c r="S2401" s="60"/>
      <c r="T2401" s="61"/>
      <c r="U2401" s="61"/>
      <c r="V2401" s="61"/>
      <c r="W2401" s="62"/>
      <c r="X2401" s="60"/>
      <c r="Y2401" s="60"/>
      <c r="Z2401" s="60"/>
      <c r="AA2401" s="64"/>
      <c r="AB2401" s="65"/>
      <c r="AC2401" s="65"/>
      <c r="AD2401" s="65"/>
      <c r="AE2401" s="63"/>
    </row>
    <row r="2402" spans="2:31" s="57" customFormat="1" x14ac:dyDescent="0.5">
      <c r="B2402" s="68"/>
      <c r="C2402" s="69"/>
      <c r="D2402" s="69"/>
      <c r="E2402"/>
      <c r="F2402" s="68"/>
      <c r="G2402" s="70"/>
      <c r="H2402" s="67"/>
      <c r="I2402" s="67"/>
      <c r="J2402"/>
      <c r="K2402" s="68"/>
      <c r="L2402" s="69"/>
      <c r="M2402" s="67"/>
      <c r="O2402" s="58"/>
      <c r="P2402" s="58"/>
      <c r="Q2402" s="58"/>
      <c r="R2402" s="59"/>
      <c r="S2402" s="60"/>
      <c r="T2402" s="61"/>
      <c r="U2402" s="61"/>
      <c r="V2402" s="61"/>
      <c r="W2402" s="62"/>
      <c r="X2402" s="60"/>
      <c r="Y2402" s="60"/>
      <c r="Z2402" s="60"/>
      <c r="AA2402" s="64"/>
      <c r="AB2402" s="65"/>
      <c r="AC2402" s="65"/>
      <c r="AD2402" s="65"/>
      <c r="AE2402" s="63"/>
    </row>
    <row r="2403" spans="2:31" s="57" customFormat="1" x14ac:dyDescent="0.5">
      <c r="B2403" s="68"/>
      <c r="C2403" s="69"/>
      <c r="D2403" s="69"/>
      <c r="E2403"/>
      <c r="F2403" s="68"/>
      <c r="G2403" s="70"/>
      <c r="H2403" s="67"/>
      <c r="I2403" s="67"/>
      <c r="J2403"/>
      <c r="K2403" s="68"/>
      <c r="L2403" s="69"/>
      <c r="M2403" s="67"/>
      <c r="O2403" s="58"/>
      <c r="P2403" s="58"/>
      <c r="Q2403" s="58"/>
      <c r="R2403" s="59"/>
      <c r="S2403" s="60"/>
      <c r="T2403" s="61"/>
      <c r="U2403" s="61"/>
      <c r="V2403" s="61"/>
      <c r="W2403" s="62"/>
      <c r="X2403" s="60"/>
      <c r="Y2403" s="60"/>
      <c r="Z2403" s="60"/>
      <c r="AA2403" s="64"/>
      <c r="AB2403" s="65"/>
      <c r="AC2403" s="65"/>
      <c r="AD2403" s="65"/>
      <c r="AE2403" s="63"/>
    </row>
    <row r="2404" spans="2:31" s="57" customFormat="1" x14ac:dyDescent="0.5">
      <c r="B2404" s="68"/>
      <c r="C2404" s="69"/>
      <c r="D2404" s="69"/>
      <c r="E2404"/>
      <c r="F2404" s="68"/>
      <c r="G2404" s="70"/>
      <c r="H2404" s="67"/>
      <c r="I2404" s="67"/>
      <c r="J2404"/>
      <c r="K2404" s="68"/>
      <c r="L2404" s="69"/>
      <c r="M2404" s="67"/>
      <c r="O2404" s="58"/>
      <c r="P2404" s="58"/>
      <c r="Q2404" s="58"/>
      <c r="R2404" s="59"/>
      <c r="S2404" s="60"/>
      <c r="T2404" s="61"/>
      <c r="U2404" s="61"/>
      <c r="V2404" s="61"/>
      <c r="W2404" s="62"/>
      <c r="X2404" s="60"/>
      <c r="Y2404" s="60"/>
      <c r="Z2404" s="60"/>
      <c r="AA2404" s="64"/>
      <c r="AB2404" s="65"/>
      <c r="AC2404" s="65"/>
      <c r="AD2404" s="65"/>
      <c r="AE2404" s="63"/>
    </row>
    <row r="2405" spans="2:31" s="57" customFormat="1" x14ac:dyDescent="0.5">
      <c r="B2405" s="68"/>
      <c r="C2405" s="69"/>
      <c r="D2405" s="69"/>
      <c r="E2405"/>
      <c r="F2405" s="68"/>
      <c r="G2405" s="70"/>
      <c r="H2405" s="67"/>
      <c r="I2405" s="67"/>
      <c r="J2405"/>
      <c r="K2405" s="68"/>
      <c r="L2405" s="69"/>
      <c r="M2405" s="67"/>
      <c r="O2405" s="58"/>
      <c r="P2405" s="58"/>
      <c r="Q2405" s="58"/>
      <c r="R2405" s="59"/>
      <c r="S2405" s="60"/>
      <c r="T2405" s="61"/>
      <c r="U2405" s="61"/>
      <c r="V2405" s="61"/>
      <c r="W2405" s="62"/>
      <c r="X2405" s="60"/>
      <c r="Y2405" s="60"/>
      <c r="Z2405" s="60"/>
      <c r="AA2405" s="64"/>
      <c r="AB2405" s="65"/>
      <c r="AC2405" s="65"/>
      <c r="AD2405" s="65"/>
      <c r="AE2405" s="63"/>
    </row>
    <row r="2406" spans="2:31" s="57" customFormat="1" x14ac:dyDescent="0.5">
      <c r="B2406" s="68"/>
      <c r="C2406" s="69"/>
      <c r="D2406" s="69"/>
      <c r="E2406"/>
      <c r="F2406" s="68"/>
      <c r="G2406" s="70"/>
      <c r="H2406" s="67"/>
      <c r="I2406" s="67"/>
      <c r="J2406"/>
      <c r="K2406" s="68"/>
      <c r="L2406" s="69"/>
      <c r="M2406" s="67"/>
      <c r="O2406" s="58"/>
      <c r="P2406" s="58"/>
      <c r="Q2406" s="58"/>
      <c r="R2406" s="59"/>
      <c r="S2406" s="60"/>
      <c r="T2406" s="61"/>
      <c r="U2406" s="61"/>
      <c r="V2406" s="61"/>
      <c r="W2406" s="62"/>
      <c r="X2406" s="60"/>
      <c r="Y2406" s="60"/>
      <c r="Z2406" s="60"/>
      <c r="AA2406" s="64"/>
      <c r="AB2406" s="65"/>
      <c r="AC2406" s="65"/>
      <c r="AD2406" s="65"/>
      <c r="AE2406" s="63"/>
    </row>
    <row r="2407" spans="2:31" s="57" customFormat="1" x14ac:dyDescent="0.5">
      <c r="B2407" s="68"/>
      <c r="C2407" s="69"/>
      <c r="D2407" s="69"/>
      <c r="E2407"/>
      <c r="F2407" s="68"/>
      <c r="G2407" s="70"/>
      <c r="H2407" s="67"/>
      <c r="I2407" s="67"/>
      <c r="J2407"/>
      <c r="K2407" s="68"/>
      <c r="L2407" s="69"/>
      <c r="M2407" s="67"/>
      <c r="O2407" s="58"/>
      <c r="P2407" s="58"/>
      <c r="Q2407" s="58"/>
      <c r="R2407" s="59"/>
      <c r="S2407" s="60"/>
      <c r="T2407" s="61"/>
      <c r="U2407" s="61"/>
      <c r="V2407" s="61"/>
      <c r="W2407" s="62"/>
      <c r="X2407" s="60"/>
      <c r="Y2407" s="60"/>
      <c r="Z2407" s="60"/>
      <c r="AA2407" s="64"/>
      <c r="AB2407" s="65"/>
      <c r="AC2407" s="65"/>
      <c r="AD2407" s="65"/>
      <c r="AE2407" s="63"/>
    </row>
    <row r="2408" spans="2:31" s="57" customFormat="1" x14ac:dyDescent="0.5">
      <c r="B2408" s="68"/>
      <c r="C2408" s="69"/>
      <c r="D2408" s="69"/>
      <c r="E2408"/>
      <c r="F2408" s="68"/>
      <c r="G2408" s="70"/>
      <c r="H2408" s="67"/>
      <c r="I2408" s="67"/>
      <c r="J2408"/>
      <c r="K2408" s="68"/>
      <c r="L2408" s="69"/>
      <c r="M2408" s="67"/>
      <c r="O2408" s="58"/>
      <c r="P2408" s="58"/>
      <c r="Q2408" s="58"/>
      <c r="R2408" s="59"/>
      <c r="S2408" s="60"/>
      <c r="T2408" s="61"/>
      <c r="U2408" s="61"/>
      <c r="V2408" s="61"/>
      <c r="W2408" s="62"/>
      <c r="X2408" s="60"/>
      <c r="Y2408" s="60"/>
      <c r="Z2408" s="60"/>
      <c r="AA2408" s="64"/>
      <c r="AB2408" s="65"/>
      <c r="AC2408" s="65"/>
      <c r="AD2408" s="65"/>
      <c r="AE2408" s="63"/>
    </row>
    <row r="2409" spans="2:31" s="57" customFormat="1" x14ac:dyDescent="0.5">
      <c r="B2409" s="68"/>
      <c r="C2409" s="69"/>
      <c r="D2409" s="69"/>
      <c r="E2409"/>
      <c r="F2409" s="68"/>
      <c r="G2409" s="70"/>
      <c r="H2409" s="67"/>
      <c r="I2409" s="67"/>
      <c r="J2409"/>
      <c r="K2409" s="68"/>
      <c r="L2409" s="69"/>
      <c r="M2409" s="67"/>
      <c r="O2409" s="58"/>
      <c r="P2409" s="58"/>
      <c r="Q2409" s="58"/>
      <c r="R2409" s="59"/>
      <c r="S2409" s="60"/>
      <c r="T2409" s="61"/>
      <c r="U2409" s="61"/>
      <c r="V2409" s="61"/>
      <c r="W2409" s="62"/>
      <c r="X2409" s="60"/>
      <c r="Y2409" s="60"/>
      <c r="Z2409" s="60"/>
      <c r="AA2409" s="64"/>
      <c r="AB2409" s="65"/>
      <c r="AC2409" s="65"/>
      <c r="AD2409" s="65"/>
      <c r="AE2409" s="63"/>
    </row>
    <row r="2410" spans="2:31" s="57" customFormat="1" x14ac:dyDescent="0.5">
      <c r="B2410" s="68"/>
      <c r="C2410" s="69"/>
      <c r="D2410" s="69"/>
      <c r="E2410"/>
      <c r="F2410" s="68"/>
      <c r="G2410" s="70"/>
      <c r="H2410" s="67"/>
      <c r="I2410" s="67"/>
      <c r="J2410"/>
      <c r="K2410" s="68"/>
      <c r="L2410" s="69"/>
      <c r="M2410" s="67"/>
      <c r="O2410" s="58"/>
      <c r="P2410" s="58"/>
      <c r="Q2410" s="58"/>
      <c r="R2410" s="59"/>
      <c r="S2410" s="60"/>
      <c r="T2410" s="61"/>
      <c r="U2410" s="61"/>
      <c r="V2410" s="61"/>
      <c r="W2410" s="62"/>
      <c r="X2410" s="60"/>
      <c r="Y2410" s="60"/>
      <c r="Z2410" s="60"/>
      <c r="AA2410" s="64"/>
      <c r="AB2410" s="65"/>
      <c r="AC2410" s="65"/>
      <c r="AD2410" s="65"/>
      <c r="AE2410" s="63"/>
    </row>
    <row r="2411" spans="2:31" s="57" customFormat="1" x14ac:dyDescent="0.5">
      <c r="B2411" s="68"/>
      <c r="C2411" s="69"/>
      <c r="D2411" s="69"/>
      <c r="E2411"/>
      <c r="F2411" s="68"/>
      <c r="G2411" s="70"/>
      <c r="H2411" s="67"/>
      <c r="I2411" s="67"/>
      <c r="J2411"/>
      <c r="K2411" s="68"/>
      <c r="L2411" s="69"/>
      <c r="M2411" s="67"/>
      <c r="O2411" s="58"/>
      <c r="P2411" s="58"/>
      <c r="Q2411" s="58"/>
      <c r="R2411" s="59"/>
      <c r="S2411" s="60"/>
      <c r="T2411" s="61"/>
      <c r="U2411" s="61"/>
      <c r="V2411" s="61"/>
      <c r="W2411" s="62"/>
      <c r="X2411" s="60"/>
      <c r="Y2411" s="60"/>
      <c r="Z2411" s="60"/>
      <c r="AA2411" s="64"/>
      <c r="AB2411" s="65"/>
      <c r="AC2411" s="65"/>
      <c r="AD2411" s="65"/>
      <c r="AE2411" s="63"/>
    </row>
    <row r="2412" spans="2:31" s="57" customFormat="1" x14ac:dyDescent="0.5">
      <c r="B2412" s="68"/>
      <c r="C2412" s="69"/>
      <c r="D2412" s="69"/>
      <c r="E2412"/>
      <c r="F2412" s="68"/>
      <c r="G2412" s="70"/>
      <c r="H2412" s="67"/>
      <c r="I2412" s="67"/>
      <c r="J2412"/>
      <c r="K2412" s="68"/>
      <c r="L2412" s="69"/>
      <c r="M2412" s="67"/>
      <c r="O2412" s="58"/>
      <c r="P2412" s="58"/>
      <c r="Q2412" s="58"/>
      <c r="R2412" s="59"/>
      <c r="S2412" s="60"/>
      <c r="T2412" s="61"/>
      <c r="U2412" s="61"/>
      <c r="V2412" s="61"/>
      <c r="W2412" s="62"/>
      <c r="X2412" s="60"/>
      <c r="Y2412" s="60"/>
      <c r="Z2412" s="60"/>
      <c r="AA2412" s="64"/>
      <c r="AB2412" s="65"/>
      <c r="AC2412" s="65"/>
      <c r="AD2412" s="65"/>
      <c r="AE2412" s="63"/>
    </row>
    <row r="2413" spans="2:31" s="57" customFormat="1" x14ac:dyDescent="0.5">
      <c r="B2413" s="68"/>
      <c r="C2413" s="69"/>
      <c r="D2413" s="69"/>
      <c r="E2413"/>
      <c r="F2413" s="68"/>
      <c r="G2413" s="70"/>
      <c r="H2413" s="67"/>
      <c r="I2413" s="67"/>
      <c r="J2413"/>
      <c r="K2413" s="68"/>
      <c r="L2413" s="69"/>
      <c r="M2413" s="67"/>
      <c r="O2413" s="58"/>
      <c r="P2413" s="58"/>
      <c r="Q2413" s="58"/>
      <c r="R2413" s="59"/>
      <c r="S2413" s="60"/>
      <c r="T2413" s="61"/>
      <c r="U2413" s="61"/>
      <c r="V2413" s="61"/>
      <c r="W2413" s="62"/>
      <c r="X2413" s="60"/>
      <c r="Y2413" s="60"/>
      <c r="Z2413" s="60"/>
      <c r="AA2413" s="64"/>
      <c r="AB2413" s="65"/>
      <c r="AC2413" s="65"/>
      <c r="AD2413" s="65"/>
      <c r="AE2413" s="63"/>
    </row>
    <row r="2414" spans="2:31" s="57" customFormat="1" x14ac:dyDescent="0.5">
      <c r="B2414" s="68"/>
      <c r="C2414" s="69"/>
      <c r="D2414" s="69"/>
      <c r="E2414"/>
      <c r="F2414" s="68"/>
      <c r="G2414" s="70"/>
      <c r="H2414" s="67"/>
      <c r="I2414" s="67"/>
      <c r="J2414"/>
      <c r="K2414" s="68"/>
      <c r="L2414" s="69"/>
      <c r="M2414" s="67"/>
      <c r="O2414" s="58"/>
      <c r="P2414" s="58"/>
      <c r="Q2414" s="58"/>
      <c r="R2414" s="59"/>
      <c r="S2414" s="60"/>
      <c r="T2414" s="61"/>
      <c r="U2414" s="61"/>
      <c r="V2414" s="61"/>
      <c r="W2414" s="62"/>
      <c r="X2414" s="60"/>
      <c r="Y2414" s="60"/>
      <c r="Z2414" s="60"/>
      <c r="AA2414" s="64"/>
      <c r="AB2414" s="65"/>
      <c r="AC2414" s="65"/>
      <c r="AD2414" s="65"/>
      <c r="AE2414" s="63"/>
    </row>
    <row r="2415" spans="2:31" s="57" customFormat="1" x14ac:dyDescent="0.5">
      <c r="B2415" s="68"/>
      <c r="C2415" s="69"/>
      <c r="D2415" s="69"/>
      <c r="E2415"/>
      <c r="F2415" s="68"/>
      <c r="G2415" s="70"/>
      <c r="H2415" s="67"/>
      <c r="I2415" s="67"/>
      <c r="J2415"/>
      <c r="K2415" s="68"/>
      <c r="L2415" s="69"/>
      <c r="M2415" s="67"/>
      <c r="O2415" s="58"/>
      <c r="P2415" s="58"/>
      <c r="Q2415" s="58"/>
      <c r="R2415" s="59"/>
      <c r="S2415" s="60"/>
      <c r="T2415" s="61"/>
      <c r="U2415" s="61"/>
      <c r="V2415" s="61"/>
      <c r="W2415" s="62"/>
      <c r="X2415" s="60"/>
      <c r="Y2415" s="60"/>
      <c r="Z2415" s="60"/>
      <c r="AA2415" s="64"/>
      <c r="AB2415" s="65"/>
      <c r="AC2415" s="65"/>
      <c r="AD2415" s="65"/>
      <c r="AE2415" s="63"/>
    </row>
    <row r="2416" spans="2:31" s="57" customFormat="1" x14ac:dyDescent="0.5">
      <c r="B2416" s="68"/>
      <c r="C2416" s="69"/>
      <c r="D2416" s="69"/>
      <c r="E2416"/>
      <c r="F2416" s="68"/>
      <c r="G2416" s="70"/>
      <c r="H2416" s="67"/>
      <c r="I2416" s="67"/>
      <c r="J2416"/>
      <c r="K2416" s="68"/>
      <c r="L2416" s="69"/>
      <c r="M2416" s="67"/>
      <c r="O2416" s="58"/>
      <c r="P2416" s="58"/>
      <c r="Q2416" s="58"/>
      <c r="R2416" s="59"/>
      <c r="S2416" s="60"/>
      <c r="T2416" s="61"/>
      <c r="U2416" s="61"/>
      <c r="V2416" s="61"/>
      <c r="W2416" s="62"/>
      <c r="X2416" s="60"/>
      <c r="Y2416" s="60"/>
      <c r="Z2416" s="60"/>
      <c r="AA2416" s="64"/>
      <c r="AB2416" s="65"/>
      <c r="AC2416" s="65"/>
      <c r="AD2416" s="65"/>
      <c r="AE2416" s="63"/>
    </row>
    <row r="2417" spans="2:31" s="57" customFormat="1" x14ac:dyDescent="0.5">
      <c r="B2417" s="68"/>
      <c r="C2417" s="69"/>
      <c r="D2417" s="69"/>
      <c r="E2417"/>
      <c r="F2417" s="68"/>
      <c r="G2417" s="70"/>
      <c r="H2417" s="67"/>
      <c r="I2417" s="67"/>
      <c r="J2417"/>
      <c r="K2417" s="68"/>
      <c r="L2417" s="69"/>
      <c r="M2417" s="67"/>
      <c r="O2417" s="58"/>
      <c r="P2417" s="58"/>
      <c r="Q2417" s="58"/>
      <c r="R2417" s="59"/>
      <c r="S2417" s="60"/>
      <c r="T2417" s="61"/>
      <c r="U2417" s="61"/>
      <c r="V2417" s="61"/>
      <c r="W2417" s="62"/>
      <c r="X2417" s="60"/>
      <c r="Y2417" s="60"/>
      <c r="Z2417" s="60"/>
      <c r="AA2417" s="64"/>
      <c r="AB2417" s="65"/>
      <c r="AC2417" s="65"/>
      <c r="AD2417" s="65"/>
      <c r="AE2417" s="63"/>
    </row>
    <row r="2418" spans="2:31" s="57" customFormat="1" x14ac:dyDescent="0.5">
      <c r="B2418" s="68"/>
      <c r="C2418" s="69"/>
      <c r="D2418" s="69"/>
      <c r="E2418"/>
      <c r="F2418" s="68"/>
      <c r="G2418" s="70"/>
      <c r="H2418" s="67"/>
      <c r="I2418" s="67"/>
      <c r="J2418"/>
      <c r="K2418" s="68"/>
      <c r="L2418" s="69"/>
      <c r="M2418" s="67"/>
      <c r="O2418" s="58"/>
      <c r="P2418" s="58"/>
      <c r="Q2418" s="58"/>
      <c r="R2418" s="59"/>
      <c r="S2418" s="60"/>
      <c r="T2418" s="61"/>
      <c r="U2418" s="61"/>
      <c r="V2418" s="61"/>
      <c r="W2418" s="62"/>
      <c r="X2418" s="60"/>
      <c r="Y2418" s="60"/>
      <c r="Z2418" s="60"/>
      <c r="AA2418" s="64"/>
      <c r="AB2418" s="65"/>
      <c r="AC2418" s="65"/>
      <c r="AD2418" s="65"/>
      <c r="AE2418" s="63"/>
    </row>
    <row r="2419" spans="2:31" s="57" customFormat="1" x14ac:dyDescent="0.5">
      <c r="B2419" s="68"/>
      <c r="C2419" s="69"/>
      <c r="D2419" s="69"/>
      <c r="E2419"/>
      <c r="F2419" s="68"/>
      <c r="G2419" s="70"/>
      <c r="H2419" s="67"/>
      <c r="I2419" s="67"/>
      <c r="J2419"/>
      <c r="K2419" s="68"/>
      <c r="L2419" s="69"/>
      <c r="M2419" s="67"/>
      <c r="O2419" s="58"/>
      <c r="P2419" s="58"/>
      <c r="Q2419" s="58"/>
      <c r="R2419" s="59"/>
      <c r="S2419" s="60"/>
      <c r="T2419" s="61"/>
      <c r="U2419" s="61"/>
      <c r="V2419" s="61"/>
      <c r="W2419" s="62"/>
      <c r="X2419" s="60"/>
      <c r="Y2419" s="60"/>
      <c r="Z2419" s="60"/>
      <c r="AA2419" s="64"/>
      <c r="AB2419" s="65"/>
      <c r="AC2419" s="65"/>
      <c r="AD2419" s="65"/>
      <c r="AE2419" s="63"/>
    </row>
    <row r="2420" spans="2:31" s="57" customFormat="1" x14ac:dyDescent="0.5">
      <c r="B2420" s="68"/>
      <c r="C2420" s="69"/>
      <c r="D2420" s="69"/>
      <c r="E2420"/>
      <c r="F2420" s="68"/>
      <c r="G2420" s="70"/>
      <c r="H2420" s="67"/>
      <c r="I2420" s="67"/>
      <c r="J2420"/>
      <c r="K2420" s="68"/>
      <c r="L2420" s="69"/>
      <c r="M2420" s="67"/>
      <c r="O2420" s="58"/>
      <c r="P2420" s="58"/>
      <c r="Q2420" s="58"/>
      <c r="R2420" s="59"/>
      <c r="S2420" s="60"/>
      <c r="T2420" s="61"/>
      <c r="U2420" s="61"/>
      <c r="V2420" s="61"/>
      <c r="W2420" s="62"/>
      <c r="X2420" s="60"/>
      <c r="Y2420" s="60"/>
      <c r="Z2420" s="60"/>
      <c r="AA2420" s="64"/>
      <c r="AB2420" s="65"/>
      <c r="AC2420" s="65"/>
      <c r="AD2420" s="65"/>
      <c r="AE2420" s="63"/>
    </row>
    <row r="2421" spans="2:31" s="57" customFormat="1" x14ac:dyDescent="0.5">
      <c r="B2421" s="68"/>
      <c r="C2421" s="69"/>
      <c r="D2421" s="69"/>
      <c r="E2421"/>
      <c r="F2421" s="68"/>
      <c r="G2421" s="70"/>
      <c r="H2421" s="67"/>
      <c r="I2421" s="67"/>
      <c r="J2421"/>
      <c r="K2421" s="68"/>
      <c r="L2421" s="69"/>
      <c r="M2421" s="67"/>
      <c r="O2421" s="58"/>
      <c r="P2421" s="58"/>
      <c r="Q2421" s="58"/>
      <c r="R2421" s="59"/>
      <c r="S2421" s="60"/>
      <c r="T2421" s="61"/>
      <c r="U2421" s="61"/>
      <c r="V2421" s="61"/>
      <c r="W2421" s="62"/>
      <c r="X2421" s="60"/>
      <c r="Y2421" s="60"/>
      <c r="Z2421" s="60"/>
      <c r="AA2421" s="64"/>
      <c r="AB2421" s="65"/>
      <c r="AC2421" s="65"/>
      <c r="AD2421" s="65"/>
      <c r="AE2421" s="63"/>
    </row>
    <row r="2422" spans="2:31" s="57" customFormat="1" x14ac:dyDescent="0.5">
      <c r="B2422" s="68"/>
      <c r="C2422" s="69"/>
      <c r="D2422" s="69"/>
      <c r="E2422"/>
      <c r="F2422" s="68"/>
      <c r="G2422" s="70"/>
      <c r="H2422" s="67"/>
      <c r="I2422" s="67"/>
      <c r="J2422"/>
      <c r="K2422" s="68"/>
      <c r="L2422" s="69"/>
      <c r="M2422" s="67"/>
      <c r="O2422" s="58"/>
      <c r="P2422" s="58"/>
      <c r="Q2422" s="58"/>
      <c r="R2422" s="59"/>
      <c r="S2422" s="60"/>
      <c r="T2422" s="61"/>
      <c r="U2422" s="61"/>
      <c r="V2422" s="61"/>
      <c r="W2422" s="62"/>
      <c r="X2422" s="60"/>
      <c r="Y2422" s="60"/>
      <c r="Z2422" s="60"/>
      <c r="AA2422" s="64"/>
      <c r="AB2422" s="65"/>
      <c r="AC2422" s="65"/>
      <c r="AD2422" s="65"/>
      <c r="AE2422" s="63"/>
    </row>
    <row r="2423" spans="2:31" s="57" customFormat="1" x14ac:dyDescent="0.5">
      <c r="B2423" s="68"/>
      <c r="C2423" s="69"/>
      <c r="D2423" s="69"/>
      <c r="E2423"/>
      <c r="F2423" s="68"/>
      <c r="G2423" s="70"/>
      <c r="H2423" s="67"/>
      <c r="I2423" s="67"/>
      <c r="J2423"/>
      <c r="K2423" s="68"/>
      <c r="L2423" s="69"/>
      <c r="M2423" s="67"/>
      <c r="O2423" s="58"/>
      <c r="P2423" s="58"/>
      <c r="Q2423" s="58"/>
      <c r="R2423" s="59"/>
      <c r="S2423" s="60"/>
      <c r="T2423" s="61"/>
      <c r="U2423" s="61"/>
      <c r="V2423" s="61"/>
      <c r="W2423" s="62"/>
      <c r="X2423" s="60"/>
      <c r="Y2423" s="60"/>
      <c r="Z2423" s="60"/>
      <c r="AA2423" s="64"/>
      <c r="AB2423" s="65"/>
      <c r="AC2423" s="65"/>
      <c r="AD2423" s="65"/>
      <c r="AE2423" s="63"/>
    </row>
    <row r="2424" spans="2:31" s="57" customFormat="1" x14ac:dyDescent="0.5">
      <c r="B2424" s="68"/>
      <c r="C2424" s="69"/>
      <c r="D2424" s="69"/>
      <c r="E2424"/>
      <c r="F2424" s="68"/>
      <c r="G2424" s="70"/>
      <c r="H2424" s="67"/>
      <c r="I2424" s="67"/>
      <c r="J2424"/>
      <c r="K2424" s="68"/>
      <c r="L2424" s="69"/>
      <c r="M2424" s="67"/>
      <c r="O2424" s="58"/>
      <c r="P2424" s="58"/>
      <c r="Q2424" s="58"/>
      <c r="R2424" s="59"/>
      <c r="S2424" s="60"/>
      <c r="T2424" s="61"/>
      <c r="U2424" s="61"/>
      <c r="V2424" s="61"/>
      <c r="W2424" s="62"/>
      <c r="X2424" s="60"/>
      <c r="Y2424" s="60"/>
      <c r="Z2424" s="60"/>
      <c r="AA2424" s="64"/>
      <c r="AB2424" s="65"/>
      <c r="AC2424" s="65"/>
      <c r="AD2424" s="65"/>
      <c r="AE2424" s="63"/>
    </row>
    <row r="2425" spans="2:31" s="57" customFormat="1" x14ac:dyDescent="0.5">
      <c r="B2425" s="68"/>
      <c r="C2425" s="69"/>
      <c r="D2425" s="69"/>
      <c r="E2425"/>
      <c r="F2425" s="68"/>
      <c r="G2425" s="70"/>
      <c r="H2425" s="67"/>
      <c r="I2425" s="67"/>
      <c r="J2425"/>
      <c r="K2425" s="68"/>
      <c r="L2425" s="69"/>
      <c r="M2425" s="67"/>
      <c r="O2425" s="58"/>
      <c r="P2425" s="58"/>
      <c r="Q2425" s="58"/>
      <c r="R2425" s="59"/>
      <c r="S2425" s="60"/>
      <c r="T2425" s="61"/>
      <c r="U2425" s="61"/>
      <c r="V2425" s="61"/>
      <c r="W2425" s="62"/>
      <c r="X2425" s="60"/>
      <c r="Y2425" s="60"/>
      <c r="Z2425" s="60"/>
      <c r="AA2425" s="64"/>
      <c r="AB2425" s="65"/>
      <c r="AC2425" s="65"/>
      <c r="AD2425" s="65"/>
      <c r="AE2425" s="63"/>
    </row>
    <row r="2426" spans="2:31" s="57" customFormat="1" x14ac:dyDescent="0.5">
      <c r="B2426" s="68"/>
      <c r="C2426" s="69"/>
      <c r="D2426" s="69"/>
      <c r="E2426"/>
      <c r="F2426" s="68"/>
      <c r="G2426" s="70"/>
      <c r="H2426" s="67"/>
      <c r="I2426" s="67"/>
      <c r="J2426"/>
      <c r="K2426" s="68"/>
      <c r="L2426" s="69"/>
      <c r="M2426" s="67"/>
      <c r="O2426" s="58"/>
      <c r="P2426" s="58"/>
      <c r="Q2426" s="58"/>
      <c r="R2426" s="59"/>
      <c r="S2426" s="60"/>
      <c r="T2426" s="61"/>
      <c r="U2426" s="61"/>
      <c r="V2426" s="61"/>
      <c r="W2426" s="62"/>
      <c r="X2426" s="60"/>
      <c r="Y2426" s="60"/>
      <c r="Z2426" s="60"/>
      <c r="AA2426" s="64"/>
      <c r="AB2426" s="65"/>
      <c r="AC2426" s="65"/>
      <c r="AD2426" s="65"/>
      <c r="AE2426" s="63"/>
    </row>
    <row r="2427" spans="2:31" s="57" customFormat="1" x14ac:dyDescent="0.5">
      <c r="B2427" s="68"/>
      <c r="C2427" s="69"/>
      <c r="D2427" s="69"/>
      <c r="E2427"/>
      <c r="F2427" s="68"/>
      <c r="G2427" s="70"/>
      <c r="H2427" s="67"/>
      <c r="I2427" s="67"/>
      <c r="J2427"/>
      <c r="K2427" s="68"/>
      <c r="L2427" s="69"/>
      <c r="M2427" s="67"/>
      <c r="O2427" s="58"/>
      <c r="P2427" s="58"/>
      <c r="Q2427" s="58"/>
      <c r="R2427" s="59"/>
      <c r="S2427" s="60"/>
      <c r="T2427" s="61"/>
      <c r="U2427" s="61"/>
      <c r="V2427" s="61"/>
      <c r="W2427" s="62"/>
      <c r="X2427" s="60"/>
      <c r="Y2427" s="60"/>
      <c r="Z2427" s="60"/>
      <c r="AA2427" s="64"/>
      <c r="AB2427" s="65"/>
      <c r="AC2427" s="65"/>
      <c r="AD2427" s="65"/>
      <c r="AE2427" s="63"/>
    </row>
    <row r="2428" spans="2:31" s="57" customFormat="1" x14ac:dyDescent="0.5">
      <c r="B2428" s="68"/>
      <c r="C2428" s="69"/>
      <c r="D2428" s="69"/>
      <c r="E2428"/>
      <c r="F2428" s="68"/>
      <c r="G2428" s="70"/>
      <c r="H2428" s="67"/>
      <c r="I2428" s="67"/>
      <c r="J2428"/>
      <c r="K2428" s="68"/>
      <c r="L2428" s="69"/>
      <c r="M2428" s="67"/>
      <c r="O2428" s="58"/>
      <c r="P2428" s="58"/>
      <c r="Q2428" s="58"/>
      <c r="R2428" s="59"/>
      <c r="S2428" s="60"/>
      <c r="T2428" s="61"/>
      <c r="U2428" s="61"/>
      <c r="V2428" s="61"/>
      <c r="W2428" s="62"/>
      <c r="X2428" s="60"/>
      <c r="Y2428" s="60"/>
      <c r="Z2428" s="60"/>
      <c r="AA2428" s="64"/>
      <c r="AB2428" s="65"/>
      <c r="AC2428" s="65"/>
      <c r="AD2428" s="65"/>
      <c r="AE2428" s="63"/>
    </row>
    <row r="2429" spans="2:31" s="57" customFormat="1" x14ac:dyDescent="0.5">
      <c r="B2429" s="68"/>
      <c r="C2429" s="69"/>
      <c r="D2429" s="69"/>
      <c r="E2429"/>
      <c r="F2429" s="68"/>
      <c r="G2429" s="70"/>
      <c r="H2429" s="67"/>
      <c r="I2429" s="67"/>
      <c r="J2429"/>
      <c r="K2429" s="68"/>
      <c r="L2429" s="69"/>
      <c r="M2429" s="67"/>
      <c r="O2429" s="58"/>
      <c r="P2429" s="58"/>
      <c r="Q2429" s="58"/>
      <c r="R2429" s="59"/>
      <c r="S2429" s="60"/>
      <c r="T2429" s="61"/>
      <c r="U2429" s="61"/>
      <c r="V2429" s="61"/>
      <c r="W2429" s="62"/>
      <c r="X2429" s="60"/>
      <c r="Y2429" s="60"/>
      <c r="Z2429" s="60"/>
      <c r="AA2429" s="64"/>
      <c r="AB2429" s="65"/>
      <c r="AC2429" s="65"/>
      <c r="AD2429" s="65"/>
      <c r="AE2429" s="63"/>
    </row>
    <row r="2430" spans="2:31" s="57" customFormat="1" x14ac:dyDescent="0.5">
      <c r="B2430" s="68"/>
      <c r="C2430" s="69"/>
      <c r="D2430" s="69"/>
      <c r="E2430"/>
      <c r="F2430" s="68"/>
      <c r="G2430" s="70"/>
      <c r="H2430" s="67"/>
      <c r="I2430" s="67"/>
      <c r="J2430"/>
      <c r="K2430" s="68"/>
      <c r="L2430" s="69"/>
      <c r="M2430" s="67"/>
      <c r="O2430" s="58"/>
      <c r="P2430" s="58"/>
      <c r="Q2430" s="58"/>
      <c r="R2430" s="59"/>
      <c r="S2430" s="60"/>
      <c r="T2430" s="61"/>
      <c r="U2430" s="61"/>
      <c r="V2430" s="61"/>
      <c r="W2430" s="62"/>
      <c r="X2430" s="60"/>
      <c r="Y2430" s="60"/>
      <c r="Z2430" s="60"/>
      <c r="AA2430" s="64"/>
      <c r="AB2430" s="65"/>
      <c r="AC2430" s="65"/>
      <c r="AD2430" s="65"/>
      <c r="AE2430" s="63"/>
    </row>
    <row r="2431" spans="2:31" s="57" customFormat="1" x14ac:dyDescent="0.5">
      <c r="B2431" s="68"/>
      <c r="C2431" s="69"/>
      <c r="D2431" s="69"/>
      <c r="E2431"/>
      <c r="F2431" s="68"/>
      <c r="G2431" s="70"/>
      <c r="H2431" s="67"/>
      <c r="I2431" s="67"/>
      <c r="J2431"/>
      <c r="K2431" s="68"/>
      <c r="L2431" s="69"/>
      <c r="M2431" s="67"/>
      <c r="O2431" s="58"/>
      <c r="P2431" s="58"/>
      <c r="Q2431" s="58"/>
      <c r="R2431" s="59"/>
      <c r="S2431" s="60"/>
      <c r="T2431" s="61"/>
      <c r="U2431" s="61"/>
      <c r="V2431" s="61"/>
      <c r="W2431" s="62"/>
      <c r="X2431" s="60"/>
      <c r="Y2431" s="60"/>
      <c r="Z2431" s="60"/>
      <c r="AA2431" s="64"/>
      <c r="AB2431" s="65"/>
      <c r="AC2431" s="65"/>
      <c r="AD2431" s="65"/>
      <c r="AE2431" s="63"/>
    </row>
    <row r="2432" spans="2:31" s="57" customFormat="1" x14ac:dyDescent="0.5">
      <c r="B2432" s="68"/>
      <c r="C2432" s="69"/>
      <c r="D2432" s="69"/>
      <c r="E2432"/>
      <c r="F2432" s="68"/>
      <c r="G2432" s="70"/>
      <c r="H2432" s="67"/>
      <c r="I2432" s="67"/>
      <c r="J2432"/>
      <c r="K2432" s="68"/>
      <c r="L2432" s="69"/>
      <c r="M2432" s="67"/>
      <c r="O2432" s="58"/>
      <c r="P2432" s="58"/>
      <c r="Q2432" s="58"/>
      <c r="R2432" s="59"/>
      <c r="S2432" s="60"/>
      <c r="T2432" s="61"/>
      <c r="U2432" s="61"/>
      <c r="V2432" s="61"/>
      <c r="W2432" s="62"/>
      <c r="X2432" s="60"/>
      <c r="Y2432" s="60"/>
      <c r="Z2432" s="60"/>
      <c r="AA2432" s="64"/>
      <c r="AB2432" s="65"/>
      <c r="AC2432" s="65"/>
      <c r="AD2432" s="65"/>
      <c r="AE2432" s="63"/>
    </row>
    <row r="2433" spans="2:31" s="57" customFormat="1" x14ac:dyDescent="0.5">
      <c r="B2433" s="68"/>
      <c r="C2433" s="69"/>
      <c r="D2433" s="69"/>
      <c r="E2433"/>
      <c r="F2433" s="68"/>
      <c r="G2433" s="70"/>
      <c r="H2433" s="67"/>
      <c r="I2433" s="67"/>
      <c r="J2433"/>
      <c r="K2433" s="68"/>
      <c r="L2433" s="69"/>
      <c r="M2433" s="67"/>
      <c r="O2433" s="58"/>
      <c r="P2433" s="58"/>
      <c r="Q2433" s="58"/>
      <c r="R2433" s="59"/>
      <c r="S2433" s="60"/>
      <c r="T2433" s="61"/>
      <c r="U2433" s="61"/>
      <c r="V2433" s="61"/>
      <c r="W2433" s="62"/>
      <c r="X2433" s="60"/>
      <c r="Y2433" s="60"/>
      <c r="Z2433" s="60"/>
      <c r="AA2433" s="64"/>
      <c r="AB2433" s="65"/>
      <c r="AC2433" s="65"/>
      <c r="AD2433" s="65"/>
      <c r="AE2433" s="63"/>
    </row>
    <row r="2434" spans="2:31" s="57" customFormat="1" x14ac:dyDescent="0.5">
      <c r="B2434" s="68"/>
      <c r="C2434" s="69"/>
      <c r="D2434" s="69"/>
      <c r="E2434"/>
      <c r="F2434" s="68"/>
      <c r="G2434" s="70"/>
      <c r="H2434" s="67"/>
      <c r="I2434" s="67"/>
      <c r="J2434"/>
      <c r="K2434" s="68"/>
      <c r="L2434" s="69"/>
      <c r="M2434" s="67"/>
      <c r="O2434" s="58"/>
      <c r="P2434" s="58"/>
      <c r="Q2434" s="58"/>
      <c r="R2434" s="59"/>
      <c r="S2434" s="60"/>
      <c r="T2434" s="61"/>
      <c r="U2434" s="61"/>
      <c r="V2434" s="61"/>
      <c r="W2434" s="62"/>
      <c r="X2434" s="60"/>
      <c r="Y2434" s="60"/>
      <c r="Z2434" s="60"/>
      <c r="AA2434" s="64"/>
      <c r="AB2434" s="65"/>
      <c r="AC2434" s="65"/>
      <c r="AD2434" s="65"/>
      <c r="AE2434" s="63"/>
    </row>
    <row r="2435" spans="2:31" s="57" customFormat="1" x14ac:dyDescent="0.5">
      <c r="B2435" s="68"/>
      <c r="C2435" s="69"/>
      <c r="D2435" s="69"/>
      <c r="E2435"/>
      <c r="F2435" s="68"/>
      <c r="G2435" s="70"/>
      <c r="H2435" s="67"/>
      <c r="I2435" s="67"/>
      <c r="J2435"/>
      <c r="K2435" s="68"/>
      <c r="L2435" s="69"/>
      <c r="M2435" s="67"/>
      <c r="O2435" s="58"/>
      <c r="P2435" s="58"/>
      <c r="Q2435" s="58"/>
      <c r="R2435" s="59"/>
      <c r="S2435" s="60"/>
      <c r="T2435" s="61"/>
      <c r="U2435" s="61"/>
      <c r="V2435" s="61"/>
      <c r="W2435" s="62"/>
      <c r="X2435" s="60"/>
      <c r="Y2435" s="60"/>
      <c r="Z2435" s="60"/>
      <c r="AA2435" s="64"/>
      <c r="AB2435" s="65"/>
      <c r="AC2435" s="65"/>
      <c r="AD2435" s="65"/>
      <c r="AE2435" s="63"/>
    </row>
    <row r="2436" spans="2:31" s="57" customFormat="1" x14ac:dyDescent="0.5">
      <c r="B2436" s="68"/>
      <c r="C2436" s="69"/>
      <c r="D2436" s="69"/>
      <c r="E2436"/>
      <c r="F2436" s="68"/>
      <c r="G2436" s="70"/>
      <c r="H2436" s="67"/>
      <c r="I2436" s="67"/>
      <c r="J2436"/>
      <c r="K2436" s="68"/>
      <c r="L2436" s="69"/>
      <c r="M2436" s="67"/>
      <c r="O2436" s="58"/>
      <c r="P2436" s="58"/>
      <c r="Q2436" s="58"/>
      <c r="R2436" s="59"/>
      <c r="S2436" s="60"/>
      <c r="T2436" s="61"/>
      <c r="U2436" s="61"/>
      <c r="V2436" s="61"/>
      <c r="W2436" s="62"/>
      <c r="X2436" s="60"/>
      <c r="Y2436" s="60"/>
      <c r="Z2436" s="60"/>
      <c r="AA2436" s="64"/>
      <c r="AB2436" s="65"/>
      <c r="AC2436" s="65"/>
      <c r="AD2436" s="65"/>
      <c r="AE2436" s="63"/>
    </row>
    <row r="2437" spans="2:31" s="57" customFormat="1" x14ac:dyDescent="0.5">
      <c r="B2437" s="68"/>
      <c r="C2437" s="69"/>
      <c r="D2437" s="69"/>
      <c r="E2437"/>
      <c r="F2437" s="68"/>
      <c r="G2437" s="70"/>
      <c r="H2437" s="67"/>
      <c r="I2437" s="67"/>
      <c r="J2437"/>
      <c r="K2437" s="68"/>
      <c r="L2437" s="69"/>
      <c r="M2437" s="67"/>
      <c r="O2437" s="58"/>
      <c r="P2437" s="58"/>
      <c r="Q2437" s="58"/>
      <c r="R2437" s="59"/>
      <c r="S2437" s="60"/>
      <c r="T2437" s="61"/>
      <c r="U2437" s="61"/>
      <c r="V2437" s="61"/>
      <c r="W2437" s="62"/>
      <c r="X2437" s="60"/>
      <c r="Y2437" s="60"/>
      <c r="Z2437" s="60"/>
      <c r="AA2437" s="64"/>
      <c r="AB2437" s="65"/>
      <c r="AC2437" s="65"/>
      <c r="AD2437" s="65"/>
      <c r="AE2437" s="63"/>
    </row>
    <row r="2438" spans="2:31" s="57" customFormat="1" x14ac:dyDescent="0.5">
      <c r="B2438" s="68"/>
      <c r="C2438" s="69"/>
      <c r="D2438" s="69"/>
      <c r="E2438"/>
      <c r="F2438" s="68"/>
      <c r="G2438" s="70"/>
      <c r="H2438" s="67"/>
      <c r="I2438" s="67"/>
      <c r="J2438"/>
      <c r="K2438" s="68"/>
      <c r="L2438" s="69"/>
      <c r="M2438" s="67"/>
      <c r="O2438" s="58"/>
      <c r="P2438" s="58"/>
      <c r="Q2438" s="58"/>
      <c r="R2438" s="59"/>
      <c r="S2438" s="60"/>
      <c r="T2438" s="61"/>
      <c r="U2438" s="61"/>
      <c r="V2438" s="61"/>
      <c r="W2438" s="62"/>
      <c r="X2438" s="60"/>
      <c r="Y2438" s="60"/>
      <c r="Z2438" s="60"/>
      <c r="AA2438" s="64"/>
      <c r="AB2438" s="65"/>
      <c r="AC2438" s="65"/>
      <c r="AD2438" s="65"/>
      <c r="AE2438" s="63"/>
    </row>
    <row r="2439" spans="2:31" s="57" customFormat="1" x14ac:dyDescent="0.5">
      <c r="B2439" s="68"/>
      <c r="C2439" s="69"/>
      <c r="D2439" s="69"/>
      <c r="E2439"/>
      <c r="F2439" s="68"/>
      <c r="G2439" s="70"/>
      <c r="H2439" s="67"/>
      <c r="I2439" s="67"/>
      <c r="J2439"/>
      <c r="K2439" s="68"/>
      <c r="L2439" s="69"/>
      <c r="M2439" s="67"/>
      <c r="O2439" s="58"/>
      <c r="P2439" s="58"/>
      <c r="Q2439" s="58"/>
      <c r="R2439" s="59"/>
      <c r="S2439" s="60"/>
      <c r="T2439" s="61"/>
      <c r="U2439" s="61"/>
      <c r="V2439" s="61"/>
      <c r="W2439" s="62"/>
      <c r="X2439" s="60"/>
      <c r="Y2439" s="60"/>
      <c r="Z2439" s="60"/>
      <c r="AA2439" s="64"/>
      <c r="AB2439" s="65"/>
      <c r="AC2439" s="65"/>
      <c r="AD2439" s="65"/>
      <c r="AE2439" s="63"/>
    </row>
    <row r="2440" spans="2:31" s="57" customFormat="1" x14ac:dyDescent="0.5">
      <c r="B2440" s="68"/>
      <c r="C2440" s="69"/>
      <c r="D2440" s="69"/>
      <c r="E2440"/>
      <c r="F2440" s="68"/>
      <c r="G2440" s="70"/>
      <c r="H2440" s="67"/>
      <c r="I2440" s="67"/>
      <c r="J2440"/>
      <c r="K2440" s="68"/>
      <c r="L2440" s="69"/>
      <c r="M2440" s="67"/>
      <c r="O2440" s="58"/>
      <c r="P2440" s="58"/>
      <c r="Q2440" s="58"/>
      <c r="R2440" s="59"/>
      <c r="S2440" s="60"/>
      <c r="T2440" s="61"/>
      <c r="U2440" s="61"/>
      <c r="V2440" s="61"/>
      <c r="W2440" s="62"/>
      <c r="X2440" s="60"/>
      <c r="Y2440" s="60"/>
      <c r="Z2440" s="60"/>
      <c r="AA2440" s="64"/>
      <c r="AB2440" s="65"/>
      <c r="AC2440" s="65"/>
      <c r="AD2440" s="65"/>
      <c r="AE2440" s="63"/>
    </row>
    <row r="2441" spans="2:31" s="57" customFormat="1" x14ac:dyDescent="0.5">
      <c r="B2441" s="68"/>
      <c r="C2441" s="69"/>
      <c r="D2441" s="69"/>
      <c r="E2441"/>
      <c r="F2441" s="68"/>
      <c r="G2441" s="70"/>
      <c r="H2441" s="67"/>
      <c r="I2441" s="67"/>
      <c r="J2441"/>
      <c r="K2441" s="68"/>
      <c r="L2441" s="69"/>
      <c r="M2441" s="67"/>
      <c r="O2441" s="58"/>
      <c r="P2441" s="58"/>
      <c r="Q2441" s="58"/>
      <c r="R2441" s="59"/>
      <c r="S2441" s="60"/>
      <c r="T2441" s="61"/>
      <c r="U2441" s="61"/>
      <c r="V2441" s="61"/>
      <c r="W2441" s="62"/>
      <c r="X2441" s="60"/>
      <c r="Y2441" s="60"/>
      <c r="Z2441" s="60"/>
      <c r="AA2441" s="64"/>
      <c r="AB2441" s="65"/>
      <c r="AC2441" s="65"/>
      <c r="AD2441" s="65"/>
      <c r="AE2441" s="63"/>
    </row>
    <row r="2442" spans="2:31" s="57" customFormat="1" x14ac:dyDescent="0.5">
      <c r="B2442" s="68"/>
      <c r="C2442" s="69"/>
      <c r="D2442" s="69"/>
      <c r="E2442"/>
      <c r="F2442" s="68"/>
      <c r="G2442" s="70"/>
      <c r="H2442" s="67"/>
      <c r="I2442" s="67"/>
      <c r="J2442"/>
      <c r="K2442" s="68"/>
      <c r="L2442" s="69"/>
      <c r="M2442" s="67"/>
      <c r="O2442" s="58"/>
      <c r="P2442" s="58"/>
      <c r="Q2442" s="58"/>
      <c r="R2442" s="59"/>
      <c r="S2442" s="60"/>
      <c r="T2442" s="61"/>
      <c r="U2442" s="61"/>
      <c r="V2442" s="61"/>
      <c r="W2442" s="62"/>
      <c r="X2442" s="60"/>
      <c r="Y2442" s="60"/>
      <c r="Z2442" s="60"/>
      <c r="AA2442" s="64"/>
      <c r="AB2442" s="65"/>
      <c r="AC2442" s="65"/>
      <c r="AD2442" s="65"/>
      <c r="AE2442" s="63"/>
    </row>
    <row r="2443" spans="2:31" s="57" customFormat="1" x14ac:dyDescent="0.5">
      <c r="B2443" s="68"/>
      <c r="C2443" s="69"/>
      <c r="D2443" s="69"/>
      <c r="E2443"/>
      <c r="F2443" s="68"/>
      <c r="G2443" s="70"/>
      <c r="H2443" s="67"/>
      <c r="I2443" s="67"/>
      <c r="J2443"/>
      <c r="K2443" s="68"/>
      <c r="L2443" s="69"/>
      <c r="M2443" s="67"/>
      <c r="O2443" s="58"/>
      <c r="P2443" s="58"/>
      <c r="Q2443" s="58"/>
      <c r="R2443" s="59"/>
      <c r="S2443" s="60"/>
      <c r="T2443" s="61"/>
      <c r="U2443" s="61"/>
      <c r="V2443" s="61"/>
      <c r="W2443" s="62"/>
      <c r="X2443" s="60"/>
      <c r="Y2443" s="60"/>
      <c r="Z2443" s="60"/>
      <c r="AA2443" s="64"/>
      <c r="AB2443" s="65"/>
      <c r="AC2443" s="65"/>
      <c r="AD2443" s="65"/>
      <c r="AE2443" s="63"/>
    </row>
    <row r="2444" spans="2:31" s="57" customFormat="1" x14ac:dyDescent="0.5">
      <c r="B2444" s="68"/>
      <c r="C2444" s="69"/>
      <c r="D2444" s="69"/>
      <c r="E2444"/>
      <c r="F2444" s="68"/>
      <c r="G2444" s="70"/>
      <c r="H2444" s="67"/>
      <c r="I2444" s="67"/>
      <c r="J2444"/>
      <c r="K2444" s="68"/>
      <c r="L2444" s="69"/>
      <c r="M2444" s="67"/>
      <c r="O2444" s="58"/>
      <c r="P2444" s="58"/>
      <c r="Q2444" s="58"/>
      <c r="R2444" s="59"/>
      <c r="S2444" s="60"/>
      <c r="T2444" s="61"/>
      <c r="U2444" s="61"/>
      <c r="V2444" s="61"/>
      <c r="W2444" s="62"/>
      <c r="X2444" s="60"/>
      <c r="Y2444" s="60"/>
      <c r="Z2444" s="60"/>
      <c r="AA2444" s="64"/>
      <c r="AB2444" s="65"/>
      <c r="AC2444" s="65"/>
      <c r="AD2444" s="65"/>
      <c r="AE2444" s="63"/>
    </row>
    <row r="2445" spans="2:31" s="57" customFormat="1" x14ac:dyDescent="0.5">
      <c r="B2445" s="68"/>
      <c r="C2445" s="69"/>
      <c r="D2445" s="69"/>
      <c r="E2445"/>
      <c r="F2445" s="68"/>
      <c r="G2445" s="70"/>
      <c r="H2445" s="67"/>
      <c r="I2445" s="67"/>
      <c r="J2445"/>
      <c r="K2445" s="68"/>
      <c r="L2445" s="69"/>
      <c r="M2445" s="67"/>
      <c r="O2445" s="58"/>
      <c r="P2445" s="58"/>
      <c r="Q2445" s="58"/>
      <c r="R2445" s="59"/>
      <c r="S2445" s="60"/>
      <c r="T2445" s="61"/>
      <c r="U2445" s="61"/>
      <c r="V2445" s="61"/>
      <c r="W2445" s="62"/>
      <c r="X2445" s="60"/>
      <c r="Y2445" s="60"/>
      <c r="Z2445" s="60"/>
      <c r="AA2445" s="64"/>
      <c r="AB2445" s="65"/>
      <c r="AC2445" s="65"/>
      <c r="AD2445" s="65"/>
      <c r="AE2445" s="63"/>
    </row>
    <row r="2446" spans="2:31" s="57" customFormat="1" x14ac:dyDescent="0.5">
      <c r="B2446" s="68"/>
      <c r="C2446" s="69"/>
      <c r="D2446" s="69"/>
      <c r="E2446"/>
      <c r="F2446" s="68"/>
      <c r="G2446" s="70"/>
      <c r="H2446" s="67"/>
      <c r="I2446" s="67"/>
      <c r="J2446"/>
      <c r="K2446" s="68"/>
      <c r="L2446" s="69"/>
      <c r="M2446" s="67"/>
      <c r="O2446" s="58"/>
      <c r="P2446" s="58"/>
      <c r="Q2446" s="58"/>
      <c r="R2446" s="59"/>
      <c r="S2446" s="60"/>
      <c r="T2446" s="61"/>
      <c r="U2446" s="61"/>
      <c r="V2446" s="61"/>
      <c r="W2446" s="62"/>
      <c r="X2446" s="60"/>
      <c r="Y2446" s="60"/>
      <c r="Z2446" s="60"/>
      <c r="AA2446" s="64"/>
      <c r="AB2446" s="65"/>
      <c r="AC2446" s="65"/>
      <c r="AD2446" s="65"/>
      <c r="AE2446" s="63"/>
    </row>
    <row r="2447" spans="2:31" s="57" customFormat="1" x14ac:dyDescent="0.5">
      <c r="B2447" s="68"/>
      <c r="C2447" s="69"/>
      <c r="D2447" s="69"/>
      <c r="E2447"/>
      <c r="F2447" s="68"/>
      <c r="G2447" s="70"/>
      <c r="H2447" s="67"/>
      <c r="I2447" s="67"/>
      <c r="J2447"/>
      <c r="K2447" s="68"/>
      <c r="L2447" s="69"/>
      <c r="M2447" s="67"/>
      <c r="O2447" s="58"/>
      <c r="P2447" s="58"/>
      <c r="Q2447" s="58"/>
      <c r="R2447" s="59"/>
      <c r="S2447" s="60"/>
      <c r="T2447" s="61"/>
      <c r="U2447" s="61"/>
      <c r="V2447" s="61"/>
      <c r="W2447" s="62"/>
      <c r="X2447" s="60"/>
      <c r="Y2447" s="60"/>
      <c r="Z2447" s="60"/>
      <c r="AA2447" s="64"/>
      <c r="AB2447" s="65"/>
      <c r="AC2447" s="65"/>
      <c r="AD2447" s="65"/>
      <c r="AE2447" s="63"/>
    </row>
    <row r="2448" spans="2:31" s="57" customFormat="1" x14ac:dyDescent="0.5">
      <c r="B2448" s="68"/>
      <c r="C2448" s="69"/>
      <c r="D2448" s="69"/>
      <c r="E2448"/>
      <c r="F2448" s="68"/>
      <c r="G2448" s="70"/>
      <c r="H2448" s="67"/>
      <c r="I2448" s="67"/>
      <c r="J2448"/>
      <c r="K2448" s="68"/>
      <c r="L2448" s="69"/>
      <c r="M2448" s="67"/>
      <c r="O2448" s="58"/>
      <c r="P2448" s="58"/>
      <c r="Q2448" s="58"/>
      <c r="R2448" s="59"/>
      <c r="S2448" s="60"/>
      <c r="T2448" s="61"/>
      <c r="U2448" s="61"/>
      <c r="V2448" s="61"/>
      <c r="W2448" s="62"/>
      <c r="X2448" s="60"/>
      <c r="Y2448" s="60"/>
      <c r="Z2448" s="60"/>
      <c r="AA2448" s="64"/>
      <c r="AB2448" s="65"/>
      <c r="AC2448" s="65"/>
      <c r="AD2448" s="65"/>
      <c r="AE2448" s="63"/>
    </row>
    <row r="2449" spans="2:31" s="57" customFormat="1" x14ac:dyDescent="0.5">
      <c r="B2449" s="68"/>
      <c r="C2449" s="69"/>
      <c r="D2449" s="69"/>
      <c r="E2449"/>
      <c r="F2449" s="68"/>
      <c r="G2449" s="70"/>
      <c r="H2449" s="67"/>
      <c r="I2449" s="67"/>
      <c r="J2449"/>
      <c r="K2449" s="68"/>
      <c r="L2449" s="69"/>
      <c r="M2449" s="67"/>
      <c r="O2449" s="58"/>
      <c r="P2449" s="58"/>
      <c r="Q2449" s="58"/>
      <c r="R2449" s="59"/>
      <c r="S2449" s="60"/>
      <c r="T2449" s="61"/>
      <c r="U2449" s="61"/>
      <c r="V2449" s="61"/>
      <c r="W2449" s="62"/>
      <c r="X2449" s="60"/>
      <c r="Y2449" s="60"/>
      <c r="Z2449" s="60"/>
      <c r="AA2449" s="64"/>
      <c r="AB2449" s="65"/>
      <c r="AC2449" s="65"/>
      <c r="AD2449" s="65"/>
      <c r="AE2449" s="63"/>
    </row>
    <row r="2450" spans="2:31" s="57" customFormat="1" x14ac:dyDescent="0.5">
      <c r="B2450" s="68"/>
      <c r="C2450" s="69"/>
      <c r="D2450" s="69"/>
      <c r="E2450"/>
      <c r="F2450" s="68"/>
      <c r="G2450" s="70"/>
      <c r="H2450" s="67"/>
      <c r="I2450" s="67"/>
      <c r="J2450"/>
      <c r="K2450" s="68"/>
      <c r="L2450" s="69"/>
      <c r="M2450" s="67"/>
      <c r="O2450" s="58"/>
      <c r="P2450" s="58"/>
      <c r="Q2450" s="58"/>
      <c r="R2450" s="59"/>
      <c r="S2450" s="60"/>
      <c r="T2450" s="61"/>
      <c r="U2450" s="61"/>
      <c r="V2450" s="61"/>
      <c r="W2450" s="62"/>
      <c r="X2450" s="60"/>
      <c r="Y2450" s="60"/>
      <c r="Z2450" s="60"/>
      <c r="AA2450" s="64"/>
      <c r="AB2450" s="65"/>
      <c r="AC2450" s="65"/>
      <c r="AD2450" s="65"/>
      <c r="AE2450" s="63"/>
    </row>
    <row r="2451" spans="2:31" s="57" customFormat="1" x14ac:dyDescent="0.5">
      <c r="B2451" s="68"/>
      <c r="C2451" s="69"/>
      <c r="D2451" s="69"/>
      <c r="E2451"/>
      <c r="F2451" s="68"/>
      <c r="G2451" s="70"/>
      <c r="H2451" s="67"/>
      <c r="I2451" s="67"/>
      <c r="J2451"/>
      <c r="K2451" s="68"/>
      <c r="L2451" s="69"/>
      <c r="M2451" s="67"/>
      <c r="O2451" s="58"/>
      <c r="P2451" s="58"/>
      <c r="Q2451" s="58"/>
      <c r="R2451" s="59"/>
      <c r="S2451" s="60"/>
      <c r="T2451" s="61"/>
      <c r="U2451" s="61"/>
      <c r="V2451" s="61"/>
      <c r="W2451" s="62"/>
      <c r="X2451" s="60"/>
      <c r="Y2451" s="60"/>
      <c r="Z2451" s="60"/>
      <c r="AA2451" s="64"/>
      <c r="AB2451" s="65"/>
      <c r="AC2451" s="65"/>
      <c r="AD2451" s="65"/>
      <c r="AE2451" s="63"/>
    </row>
    <row r="2452" spans="2:31" s="57" customFormat="1" x14ac:dyDescent="0.5">
      <c r="B2452" s="68"/>
      <c r="C2452" s="69"/>
      <c r="D2452" s="69"/>
      <c r="E2452"/>
      <c r="F2452" s="68"/>
      <c r="G2452" s="70"/>
      <c r="H2452" s="67"/>
      <c r="I2452" s="67"/>
      <c r="J2452"/>
      <c r="K2452" s="68"/>
      <c r="L2452" s="69"/>
      <c r="M2452" s="67"/>
      <c r="O2452" s="58"/>
      <c r="P2452" s="58"/>
      <c r="Q2452" s="58"/>
      <c r="R2452" s="59"/>
      <c r="S2452" s="60"/>
      <c r="T2452" s="61"/>
      <c r="U2452" s="61"/>
      <c r="V2452" s="61"/>
      <c r="W2452" s="62"/>
      <c r="X2452" s="60"/>
      <c r="Y2452" s="60"/>
      <c r="Z2452" s="60"/>
      <c r="AA2452" s="64"/>
      <c r="AB2452" s="65"/>
      <c r="AC2452" s="65"/>
      <c r="AD2452" s="65"/>
      <c r="AE2452" s="63"/>
    </row>
    <row r="2453" spans="2:31" s="57" customFormat="1" x14ac:dyDescent="0.5">
      <c r="B2453" s="68"/>
      <c r="C2453" s="69"/>
      <c r="D2453" s="69"/>
      <c r="E2453"/>
      <c r="F2453" s="68"/>
      <c r="G2453" s="70"/>
      <c r="H2453" s="67"/>
      <c r="I2453" s="67"/>
      <c r="J2453"/>
      <c r="K2453" s="68"/>
      <c r="L2453" s="69"/>
      <c r="M2453" s="67"/>
      <c r="O2453" s="58"/>
      <c r="P2453" s="58"/>
      <c r="Q2453" s="58"/>
      <c r="R2453" s="59"/>
      <c r="S2453" s="60"/>
      <c r="T2453" s="61"/>
      <c r="U2453" s="61"/>
      <c r="V2453" s="61"/>
      <c r="W2453" s="62"/>
      <c r="X2453" s="60"/>
      <c r="Y2453" s="60"/>
      <c r="Z2453" s="60"/>
      <c r="AA2453" s="64"/>
      <c r="AB2453" s="65"/>
      <c r="AC2453" s="65"/>
      <c r="AD2453" s="65"/>
      <c r="AE2453" s="63"/>
    </row>
    <row r="2454" spans="2:31" s="57" customFormat="1" x14ac:dyDescent="0.5">
      <c r="B2454" s="68"/>
      <c r="C2454" s="69"/>
      <c r="D2454" s="69"/>
      <c r="E2454"/>
      <c r="F2454" s="68"/>
      <c r="G2454" s="70"/>
      <c r="H2454" s="67"/>
      <c r="I2454" s="67"/>
      <c r="J2454"/>
      <c r="K2454" s="68"/>
      <c r="L2454" s="69"/>
      <c r="M2454" s="67"/>
      <c r="O2454" s="58"/>
      <c r="P2454" s="58"/>
      <c r="Q2454" s="58"/>
      <c r="R2454" s="59"/>
      <c r="S2454" s="60"/>
      <c r="T2454" s="61"/>
      <c r="U2454" s="61"/>
      <c r="V2454" s="61"/>
      <c r="W2454" s="62"/>
      <c r="X2454" s="60"/>
      <c r="Y2454" s="60"/>
      <c r="Z2454" s="60"/>
      <c r="AA2454" s="64"/>
      <c r="AB2454" s="65"/>
      <c r="AC2454" s="65"/>
      <c r="AD2454" s="65"/>
      <c r="AE2454" s="63"/>
    </row>
    <row r="2455" spans="2:31" s="57" customFormat="1" x14ac:dyDescent="0.5">
      <c r="B2455" s="68"/>
      <c r="C2455" s="69"/>
      <c r="D2455" s="69"/>
      <c r="E2455"/>
      <c r="F2455" s="68"/>
      <c r="G2455" s="70"/>
      <c r="H2455" s="67"/>
      <c r="I2455" s="67"/>
      <c r="J2455"/>
      <c r="K2455" s="68"/>
      <c r="L2455" s="69"/>
      <c r="M2455" s="67"/>
      <c r="O2455" s="58"/>
      <c r="P2455" s="58"/>
      <c r="Q2455" s="58"/>
      <c r="R2455" s="59"/>
      <c r="S2455" s="60"/>
      <c r="T2455" s="61"/>
      <c r="U2455" s="61"/>
      <c r="V2455" s="61"/>
      <c r="W2455" s="62"/>
      <c r="X2455" s="60"/>
      <c r="Y2455" s="60"/>
      <c r="Z2455" s="60"/>
      <c r="AA2455" s="64"/>
      <c r="AB2455" s="65"/>
      <c r="AC2455" s="65"/>
      <c r="AD2455" s="65"/>
      <c r="AE2455" s="63"/>
    </row>
    <row r="2456" spans="2:31" s="57" customFormat="1" x14ac:dyDescent="0.5">
      <c r="B2456" s="68"/>
      <c r="C2456" s="69"/>
      <c r="D2456" s="69"/>
      <c r="E2456"/>
      <c r="F2456" s="68"/>
      <c r="G2456" s="70"/>
      <c r="H2456" s="67"/>
      <c r="I2456" s="67"/>
      <c r="J2456"/>
      <c r="K2456" s="68"/>
      <c r="L2456" s="69"/>
      <c r="M2456" s="67"/>
      <c r="O2456" s="58"/>
      <c r="P2456" s="58"/>
      <c r="Q2456" s="58"/>
      <c r="R2456" s="59"/>
      <c r="S2456" s="60"/>
      <c r="T2456" s="61"/>
      <c r="U2456" s="61"/>
      <c r="V2456" s="61"/>
      <c r="W2456" s="62"/>
      <c r="X2456" s="60"/>
      <c r="Y2456" s="60"/>
      <c r="Z2456" s="60"/>
      <c r="AA2456" s="64"/>
      <c r="AB2456" s="65"/>
      <c r="AC2456" s="65"/>
      <c r="AD2456" s="65"/>
      <c r="AE2456" s="63"/>
    </row>
    <row r="2457" spans="2:31" s="57" customFormat="1" x14ac:dyDescent="0.5">
      <c r="B2457" s="68"/>
      <c r="C2457" s="69"/>
      <c r="D2457" s="69"/>
      <c r="E2457"/>
      <c r="F2457" s="68"/>
      <c r="G2457" s="70"/>
      <c r="H2457" s="67"/>
      <c r="I2457" s="67"/>
      <c r="J2457"/>
      <c r="K2457" s="68"/>
      <c r="L2457" s="69"/>
      <c r="M2457" s="67"/>
      <c r="O2457" s="58"/>
      <c r="P2457" s="58"/>
      <c r="Q2457" s="58"/>
      <c r="R2457" s="59"/>
      <c r="S2457" s="60"/>
      <c r="T2457" s="61"/>
      <c r="U2457" s="61"/>
      <c r="V2457" s="61"/>
      <c r="W2457" s="62"/>
      <c r="X2457" s="60"/>
      <c r="Y2457" s="60"/>
      <c r="Z2457" s="60"/>
      <c r="AA2457" s="64"/>
      <c r="AB2457" s="65"/>
      <c r="AC2457" s="65"/>
      <c r="AD2457" s="65"/>
      <c r="AE2457" s="63"/>
    </row>
    <row r="2458" spans="2:31" s="57" customFormat="1" x14ac:dyDescent="0.5">
      <c r="B2458" s="68"/>
      <c r="C2458" s="69"/>
      <c r="D2458" s="69"/>
      <c r="E2458"/>
      <c r="F2458" s="68"/>
      <c r="G2458" s="70"/>
      <c r="H2458" s="67"/>
      <c r="I2458" s="67"/>
      <c r="J2458"/>
      <c r="K2458" s="68"/>
      <c r="L2458" s="69"/>
      <c r="M2458" s="67"/>
      <c r="O2458" s="58"/>
      <c r="P2458" s="58"/>
      <c r="Q2458" s="58"/>
      <c r="R2458" s="59"/>
      <c r="S2458" s="60"/>
      <c r="T2458" s="61"/>
      <c r="U2458" s="61"/>
      <c r="V2458" s="61"/>
      <c r="W2458" s="62"/>
      <c r="X2458" s="60"/>
      <c r="Y2458" s="60"/>
      <c r="Z2458" s="60"/>
      <c r="AA2458" s="64"/>
      <c r="AB2458" s="65"/>
      <c r="AC2458" s="65"/>
      <c r="AD2458" s="65"/>
      <c r="AE2458" s="63"/>
    </row>
    <row r="2459" spans="2:31" s="57" customFormat="1" x14ac:dyDescent="0.5">
      <c r="B2459" s="68"/>
      <c r="C2459" s="69"/>
      <c r="D2459" s="69"/>
      <c r="E2459"/>
      <c r="F2459" s="68"/>
      <c r="G2459" s="70"/>
      <c r="H2459" s="67"/>
      <c r="I2459" s="67"/>
      <c r="J2459"/>
      <c r="K2459" s="68"/>
      <c r="L2459" s="69"/>
      <c r="M2459" s="67"/>
      <c r="O2459" s="58"/>
      <c r="P2459" s="58"/>
      <c r="Q2459" s="58"/>
      <c r="R2459" s="59"/>
      <c r="S2459" s="60"/>
      <c r="T2459" s="61"/>
      <c r="U2459" s="61"/>
      <c r="V2459" s="61"/>
      <c r="W2459" s="62"/>
      <c r="X2459" s="60"/>
      <c r="Y2459" s="60"/>
      <c r="Z2459" s="60"/>
      <c r="AA2459" s="64"/>
      <c r="AB2459" s="65"/>
      <c r="AC2459" s="65"/>
      <c r="AD2459" s="65"/>
      <c r="AE2459" s="63"/>
    </row>
    <row r="2460" spans="2:31" s="57" customFormat="1" x14ac:dyDescent="0.5">
      <c r="B2460" s="68"/>
      <c r="C2460" s="69"/>
      <c r="D2460" s="69"/>
      <c r="E2460"/>
      <c r="F2460" s="68"/>
      <c r="G2460" s="70"/>
      <c r="H2460" s="67"/>
      <c r="I2460" s="67"/>
      <c r="J2460"/>
      <c r="K2460" s="68"/>
      <c r="L2460" s="69"/>
      <c r="M2460" s="67"/>
      <c r="O2460" s="58"/>
      <c r="P2460" s="58"/>
      <c r="Q2460" s="58"/>
      <c r="R2460" s="59"/>
      <c r="S2460" s="60"/>
      <c r="T2460" s="61"/>
      <c r="U2460" s="61"/>
      <c r="V2460" s="61"/>
      <c r="W2460" s="62"/>
      <c r="X2460" s="60"/>
      <c r="Y2460" s="60"/>
      <c r="Z2460" s="60"/>
      <c r="AA2460" s="64"/>
      <c r="AB2460" s="65"/>
      <c r="AC2460" s="65"/>
      <c r="AD2460" s="65"/>
      <c r="AE2460" s="63"/>
    </row>
    <row r="2461" spans="2:31" s="57" customFormat="1" x14ac:dyDescent="0.5">
      <c r="B2461" s="68"/>
      <c r="C2461" s="69"/>
      <c r="D2461" s="69"/>
      <c r="E2461"/>
      <c r="F2461" s="68"/>
      <c r="G2461" s="70"/>
      <c r="H2461" s="67"/>
      <c r="I2461" s="67"/>
      <c r="J2461"/>
      <c r="K2461" s="68"/>
      <c r="L2461" s="69"/>
      <c r="M2461" s="67"/>
      <c r="O2461" s="58"/>
      <c r="P2461" s="58"/>
      <c r="Q2461" s="58"/>
      <c r="R2461" s="59"/>
      <c r="S2461" s="60"/>
      <c r="T2461" s="61"/>
      <c r="U2461" s="61"/>
      <c r="V2461" s="61"/>
      <c r="W2461" s="62"/>
      <c r="X2461" s="60"/>
      <c r="Y2461" s="60"/>
      <c r="Z2461" s="60"/>
      <c r="AA2461" s="64"/>
      <c r="AB2461" s="65"/>
      <c r="AC2461" s="65"/>
      <c r="AD2461" s="65"/>
      <c r="AE2461" s="63"/>
    </row>
    <row r="2462" spans="2:31" s="57" customFormat="1" x14ac:dyDescent="0.5">
      <c r="B2462" s="68"/>
      <c r="C2462" s="69"/>
      <c r="D2462" s="69"/>
      <c r="E2462"/>
      <c r="F2462" s="68"/>
      <c r="G2462" s="70"/>
      <c r="H2462" s="67"/>
      <c r="I2462" s="67"/>
      <c r="J2462"/>
      <c r="K2462" s="68"/>
      <c r="L2462" s="69"/>
      <c r="M2462" s="67"/>
      <c r="O2462" s="58"/>
      <c r="P2462" s="58"/>
      <c r="Q2462" s="58"/>
      <c r="R2462" s="59"/>
      <c r="S2462" s="60"/>
      <c r="T2462" s="61"/>
      <c r="U2462" s="61"/>
      <c r="V2462" s="61"/>
      <c r="W2462" s="62"/>
      <c r="X2462" s="60"/>
      <c r="Y2462" s="60"/>
      <c r="Z2462" s="60"/>
      <c r="AA2462" s="64"/>
      <c r="AB2462" s="65"/>
      <c r="AC2462" s="65"/>
      <c r="AD2462" s="65"/>
      <c r="AE2462" s="63"/>
    </row>
    <row r="2463" spans="2:31" s="57" customFormat="1" x14ac:dyDescent="0.5">
      <c r="B2463" s="68"/>
      <c r="C2463" s="69"/>
      <c r="D2463" s="69"/>
      <c r="E2463"/>
      <c r="F2463" s="68"/>
      <c r="G2463" s="70"/>
      <c r="H2463" s="67"/>
      <c r="I2463" s="67"/>
      <c r="J2463"/>
      <c r="K2463" s="68"/>
      <c r="L2463" s="69"/>
      <c r="M2463" s="67"/>
      <c r="O2463" s="58"/>
      <c r="P2463" s="58"/>
      <c r="Q2463" s="58"/>
      <c r="R2463" s="59"/>
      <c r="S2463" s="60"/>
      <c r="T2463" s="61"/>
      <c r="U2463" s="61"/>
      <c r="V2463" s="61"/>
      <c r="W2463" s="62"/>
      <c r="X2463" s="60"/>
      <c r="Y2463" s="60"/>
      <c r="Z2463" s="60"/>
      <c r="AA2463" s="64"/>
      <c r="AB2463" s="65"/>
      <c r="AC2463" s="65"/>
      <c r="AD2463" s="65"/>
      <c r="AE2463" s="63"/>
    </row>
    <row r="2464" spans="2:31" s="57" customFormat="1" x14ac:dyDescent="0.5">
      <c r="B2464" s="68"/>
      <c r="C2464" s="69"/>
      <c r="D2464" s="69"/>
      <c r="E2464"/>
      <c r="F2464" s="68"/>
      <c r="G2464" s="70"/>
      <c r="H2464" s="67"/>
      <c r="I2464" s="67"/>
      <c r="J2464"/>
      <c r="K2464" s="68"/>
      <c r="L2464" s="69"/>
      <c r="M2464" s="67"/>
      <c r="O2464" s="58"/>
      <c r="P2464" s="58"/>
      <c r="Q2464" s="58"/>
      <c r="R2464" s="59"/>
      <c r="S2464" s="60"/>
      <c r="T2464" s="61"/>
      <c r="U2464" s="61"/>
      <c r="V2464" s="61"/>
      <c r="W2464" s="62"/>
      <c r="X2464" s="60"/>
      <c r="Y2464" s="60"/>
      <c r="Z2464" s="60"/>
      <c r="AA2464" s="64"/>
      <c r="AB2464" s="65"/>
      <c r="AC2464" s="65"/>
      <c r="AD2464" s="65"/>
      <c r="AE2464" s="63"/>
    </row>
    <row r="2465" spans="2:31" s="57" customFormat="1" x14ac:dyDescent="0.5">
      <c r="B2465" s="68"/>
      <c r="C2465" s="69"/>
      <c r="D2465" s="69"/>
      <c r="E2465"/>
      <c r="F2465" s="68"/>
      <c r="G2465" s="70"/>
      <c r="H2465" s="67"/>
      <c r="I2465" s="67"/>
      <c r="J2465"/>
      <c r="K2465" s="68"/>
      <c r="L2465" s="69"/>
      <c r="M2465" s="67"/>
      <c r="O2465" s="58"/>
      <c r="P2465" s="58"/>
      <c r="Q2465" s="58"/>
      <c r="R2465" s="59"/>
      <c r="S2465" s="60"/>
      <c r="T2465" s="61"/>
      <c r="U2465" s="61"/>
      <c r="V2465" s="61"/>
      <c r="W2465" s="62"/>
      <c r="X2465" s="60"/>
      <c r="Y2465" s="60"/>
      <c r="Z2465" s="60"/>
      <c r="AA2465" s="64"/>
      <c r="AB2465" s="65"/>
      <c r="AC2465" s="65"/>
      <c r="AD2465" s="65"/>
      <c r="AE2465" s="63"/>
    </row>
    <row r="2466" spans="2:31" s="57" customFormat="1" x14ac:dyDescent="0.5">
      <c r="B2466" s="68"/>
      <c r="C2466" s="69"/>
      <c r="D2466" s="69"/>
      <c r="E2466"/>
      <c r="F2466" s="68"/>
      <c r="G2466" s="70"/>
      <c r="H2466" s="67"/>
      <c r="I2466" s="67"/>
      <c r="J2466"/>
      <c r="K2466" s="68"/>
      <c r="L2466" s="69"/>
      <c r="M2466" s="67"/>
      <c r="O2466" s="58"/>
      <c r="P2466" s="58"/>
      <c r="Q2466" s="58"/>
      <c r="R2466" s="59"/>
      <c r="S2466" s="60"/>
      <c r="T2466" s="61"/>
      <c r="U2466" s="61"/>
      <c r="V2466" s="61"/>
      <c r="W2466" s="62"/>
      <c r="X2466" s="60"/>
      <c r="Y2466" s="60"/>
      <c r="Z2466" s="60"/>
      <c r="AA2466" s="64"/>
      <c r="AB2466" s="65"/>
      <c r="AC2466" s="65"/>
      <c r="AD2466" s="65"/>
      <c r="AE2466" s="63"/>
    </row>
    <row r="2467" spans="2:31" s="57" customFormat="1" x14ac:dyDescent="0.5">
      <c r="B2467" s="68"/>
      <c r="C2467" s="69"/>
      <c r="D2467" s="69"/>
      <c r="E2467"/>
      <c r="F2467" s="68"/>
      <c r="G2467" s="70"/>
      <c r="H2467" s="67"/>
      <c r="I2467" s="67"/>
      <c r="J2467"/>
      <c r="K2467" s="68"/>
      <c r="L2467" s="69"/>
      <c r="M2467" s="67"/>
      <c r="O2467" s="58"/>
      <c r="P2467" s="58"/>
      <c r="Q2467" s="58"/>
      <c r="R2467" s="59"/>
      <c r="S2467" s="60"/>
      <c r="T2467" s="61"/>
      <c r="U2467" s="61"/>
      <c r="V2467" s="61"/>
      <c r="W2467" s="62"/>
      <c r="X2467" s="60"/>
      <c r="Y2467" s="60"/>
      <c r="Z2467" s="60"/>
      <c r="AA2467" s="64"/>
      <c r="AB2467" s="65"/>
      <c r="AC2467" s="65"/>
      <c r="AD2467" s="65"/>
      <c r="AE2467" s="63"/>
    </row>
    <row r="2468" spans="2:31" s="57" customFormat="1" x14ac:dyDescent="0.5">
      <c r="B2468" s="68"/>
      <c r="C2468" s="69"/>
      <c r="D2468" s="69"/>
      <c r="E2468"/>
      <c r="F2468" s="68"/>
      <c r="G2468" s="70"/>
      <c r="H2468" s="67"/>
      <c r="I2468" s="67"/>
      <c r="J2468"/>
      <c r="K2468" s="68"/>
      <c r="L2468" s="69"/>
      <c r="M2468" s="67"/>
      <c r="O2468" s="58"/>
      <c r="P2468" s="58"/>
      <c r="Q2468" s="58"/>
      <c r="R2468" s="59"/>
      <c r="S2468" s="60"/>
      <c r="T2468" s="61"/>
      <c r="U2468" s="61"/>
      <c r="V2468" s="61"/>
      <c r="W2468" s="62"/>
      <c r="X2468" s="60"/>
      <c r="Y2468" s="60"/>
      <c r="Z2468" s="60"/>
      <c r="AA2468" s="64"/>
      <c r="AB2468" s="65"/>
      <c r="AC2468" s="65"/>
      <c r="AD2468" s="65"/>
      <c r="AE2468" s="63"/>
    </row>
    <row r="2469" spans="2:31" s="57" customFormat="1" x14ac:dyDescent="0.5">
      <c r="B2469" s="68"/>
      <c r="C2469" s="69"/>
      <c r="D2469" s="69"/>
      <c r="E2469"/>
      <c r="F2469" s="68"/>
      <c r="G2469" s="70"/>
      <c r="H2469" s="67"/>
      <c r="I2469" s="67"/>
      <c r="J2469"/>
      <c r="K2469" s="68"/>
      <c r="L2469" s="69"/>
      <c r="M2469" s="67"/>
      <c r="O2469" s="58"/>
      <c r="P2469" s="58"/>
      <c r="Q2469" s="58"/>
      <c r="R2469" s="59"/>
      <c r="S2469" s="60"/>
      <c r="T2469" s="61"/>
      <c r="U2469" s="61"/>
      <c r="V2469" s="61"/>
      <c r="W2469" s="62"/>
      <c r="X2469" s="60"/>
      <c r="Y2469" s="60"/>
      <c r="Z2469" s="60"/>
      <c r="AA2469" s="64"/>
      <c r="AB2469" s="65"/>
      <c r="AC2469" s="65"/>
      <c r="AD2469" s="65"/>
      <c r="AE2469" s="63"/>
    </row>
    <row r="2470" spans="2:31" s="57" customFormat="1" x14ac:dyDescent="0.5">
      <c r="B2470" s="68"/>
      <c r="C2470" s="69"/>
      <c r="D2470" s="69"/>
      <c r="E2470"/>
      <c r="F2470" s="68"/>
      <c r="G2470" s="70"/>
      <c r="H2470" s="67"/>
      <c r="I2470" s="67"/>
      <c r="J2470"/>
      <c r="K2470" s="68"/>
      <c r="L2470" s="69"/>
      <c r="M2470" s="67"/>
      <c r="O2470" s="58"/>
      <c r="P2470" s="58"/>
      <c r="Q2470" s="58"/>
      <c r="R2470" s="59"/>
      <c r="S2470" s="60"/>
      <c r="T2470" s="61"/>
      <c r="U2470" s="61"/>
      <c r="V2470" s="61"/>
      <c r="W2470" s="62"/>
      <c r="X2470" s="60"/>
      <c r="Y2470" s="60"/>
      <c r="Z2470" s="60"/>
      <c r="AA2470" s="64"/>
      <c r="AB2470" s="65"/>
      <c r="AC2470" s="65"/>
      <c r="AD2470" s="65"/>
      <c r="AE2470" s="63"/>
    </row>
    <row r="2471" spans="2:31" s="57" customFormat="1" x14ac:dyDescent="0.5">
      <c r="B2471" s="68"/>
      <c r="C2471" s="69"/>
      <c r="D2471" s="69"/>
      <c r="E2471"/>
      <c r="F2471" s="68"/>
      <c r="G2471" s="70"/>
      <c r="H2471" s="67"/>
      <c r="I2471" s="67"/>
      <c r="J2471"/>
      <c r="K2471" s="68"/>
      <c r="L2471" s="69"/>
      <c r="M2471" s="67"/>
      <c r="O2471" s="58"/>
      <c r="P2471" s="58"/>
      <c r="Q2471" s="58"/>
      <c r="R2471" s="59"/>
      <c r="S2471" s="60"/>
      <c r="T2471" s="61"/>
      <c r="U2471" s="61"/>
      <c r="V2471" s="61"/>
      <c r="W2471" s="62"/>
      <c r="X2471" s="60"/>
      <c r="Y2471" s="60"/>
      <c r="Z2471" s="60"/>
      <c r="AA2471" s="64"/>
      <c r="AB2471" s="65"/>
      <c r="AC2471" s="65"/>
      <c r="AD2471" s="65"/>
      <c r="AE2471" s="63"/>
    </row>
    <row r="2472" spans="2:31" s="57" customFormat="1" x14ac:dyDescent="0.5">
      <c r="B2472" s="68"/>
      <c r="C2472" s="69"/>
      <c r="D2472" s="69"/>
      <c r="E2472"/>
      <c r="F2472" s="68"/>
      <c r="G2472" s="70"/>
      <c r="H2472" s="67"/>
      <c r="I2472" s="67"/>
      <c r="J2472"/>
      <c r="K2472" s="68"/>
      <c r="L2472" s="69"/>
      <c r="M2472" s="67"/>
      <c r="O2472" s="58"/>
      <c r="P2472" s="58"/>
      <c r="Q2472" s="58"/>
      <c r="R2472" s="59"/>
      <c r="S2472" s="60"/>
      <c r="T2472" s="61"/>
      <c r="U2472" s="61"/>
      <c r="V2472" s="61"/>
      <c r="W2472" s="62"/>
      <c r="X2472" s="60"/>
      <c r="Y2472" s="60"/>
      <c r="Z2472" s="60"/>
      <c r="AA2472" s="64"/>
      <c r="AB2472" s="65"/>
      <c r="AC2472" s="65"/>
      <c r="AD2472" s="65"/>
      <c r="AE2472" s="63"/>
    </row>
    <row r="2473" spans="2:31" s="57" customFormat="1" x14ac:dyDescent="0.5">
      <c r="B2473" s="68"/>
      <c r="C2473" s="69"/>
      <c r="D2473" s="69"/>
      <c r="E2473"/>
      <c r="F2473" s="68"/>
      <c r="G2473" s="70"/>
      <c r="H2473" s="67"/>
      <c r="I2473" s="67"/>
      <c r="J2473"/>
      <c r="K2473" s="68"/>
      <c r="L2473" s="69"/>
      <c r="M2473" s="67"/>
      <c r="O2473" s="58"/>
      <c r="P2473" s="58"/>
      <c r="Q2473" s="58"/>
      <c r="R2473" s="59"/>
      <c r="S2473" s="60"/>
      <c r="T2473" s="61"/>
      <c r="U2473" s="61"/>
      <c r="V2473" s="61"/>
      <c r="W2473" s="62"/>
      <c r="X2473" s="60"/>
      <c r="Y2473" s="60"/>
      <c r="Z2473" s="60"/>
      <c r="AA2473" s="64"/>
      <c r="AB2473" s="65"/>
      <c r="AC2473" s="65"/>
      <c r="AD2473" s="65"/>
      <c r="AE2473" s="63"/>
    </row>
    <row r="2474" spans="2:31" s="57" customFormat="1" x14ac:dyDescent="0.5">
      <c r="B2474" s="68"/>
      <c r="C2474" s="69"/>
      <c r="D2474" s="69"/>
      <c r="E2474"/>
      <c r="F2474" s="68"/>
      <c r="G2474" s="70"/>
      <c r="H2474" s="67"/>
      <c r="I2474" s="67"/>
      <c r="J2474"/>
      <c r="K2474" s="68"/>
      <c r="L2474" s="69"/>
      <c r="M2474" s="67"/>
      <c r="O2474" s="58"/>
      <c r="P2474" s="58"/>
      <c r="Q2474" s="58"/>
      <c r="R2474" s="59"/>
      <c r="S2474" s="60"/>
      <c r="T2474" s="61"/>
      <c r="U2474" s="61"/>
      <c r="V2474" s="61"/>
      <c r="W2474" s="62"/>
      <c r="X2474" s="60"/>
      <c r="Y2474" s="60"/>
      <c r="Z2474" s="60"/>
      <c r="AA2474" s="64"/>
      <c r="AB2474" s="65"/>
      <c r="AC2474" s="65"/>
      <c r="AD2474" s="65"/>
      <c r="AE2474" s="63"/>
    </row>
    <row r="2475" spans="2:31" s="57" customFormat="1" x14ac:dyDescent="0.5">
      <c r="B2475" s="68"/>
      <c r="C2475" s="69"/>
      <c r="D2475" s="69"/>
      <c r="E2475"/>
      <c r="F2475" s="68"/>
      <c r="G2475" s="70"/>
      <c r="H2475" s="67"/>
      <c r="I2475" s="67"/>
      <c r="J2475"/>
      <c r="K2475" s="68"/>
      <c r="L2475" s="69"/>
      <c r="M2475" s="67"/>
      <c r="O2475" s="58"/>
      <c r="P2475" s="58"/>
      <c r="Q2475" s="58"/>
      <c r="R2475" s="59"/>
      <c r="S2475" s="60"/>
      <c r="T2475" s="61"/>
      <c r="U2475" s="61"/>
      <c r="V2475" s="61"/>
      <c r="W2475" s="62"/>
      <c r="X2475" s="60"/>
      <c r="Y2475" s="60"/>
      <c r="Z2475" s="60"/>
      <c r="AA2475" s="64"/>
      <c r="AB2475" s="65"/>
      <c r="AC2475" s="65"/>
      <c r="AD2475" s="65"/>
      <c r="AE2475" s="63"/>
    </row>
    <row r="2476" spans="2:31" s="57" customFormat="1" x14ac:dyDescent="0.5">
      <c r="B2476" s="68"/>
      <c r="C2476" s="69"/>
      <c r="D2476" s="69"/>
      <c r="E2476"/>
      <c r="F2476" s="68"/>
      <c r="G2476" s="70"/>
      <c r="H2476" s="67"/>
      <c r="I2476" s="67"/>
      <c r="J2476"/>
      <c r="K2476" s="68"/>
      <c r="L2476" s="69"/>
      <c r="M2476" s="67"/>
      <c r="O2476" s="58"/>
      <c r="P2476" s="58"/>
      <c r="Q2476" s="58"/>
      <c r="R2476" s="59"/>
      <c r="S2476" s="60"/>
      <c r="T2476" s="61"/>
      <c r="U2476" s="61"/>
      <c r="V2476" s="61"/>
      <c r="W2476" s="62"/>
      <c r="X2476" s="60"/>
      <c r="Y2476" s="60"/>
      <c r="Z2476" s="60"/>
      <c r="AA2476" s="64"/>
      <c r="AB2476" s="65"/>
      <c r="AC2476" s="65"/>
      <c r="AD2476" s="65"/>
      <c r="AE2476" s="63"/>
    </row>
    <row r="2477" spans="2:31" s="57" customFormat="1" x14ac:dyDescent="0.5">
      <c r="B2477" s="68"/>
      <c r="C2477" s="69"/>
      <c r="D2477" s="69"/>
      <c r="E2477"/>
      <c r="F2477" s="68"/>
      <c r="G2477" s="70"/>
      <c r="H2477" s="67"/>
      <c r="I2477" s="67"/>
      <c r="J2477"/>
      <c r="K2477" s="68"/>
      <c r="L2477" s="69"/>
      <c r="M2477" s="67"/>
      <c r="O2477" s="58"/>
      <c r="P2477" s="58"/>
      <c r="Q2477" s="58"/>
      <c r="R2477" s="59"/>
      <c r="S2477" s="60"/>
      <c r="T2477" s="61"/>
      <c r="U2477" s="61"/>
      <c r="V2477" s="61"/>
      <c r="W2477" s="62"/>
      <c r="X2477" s="60"/>
      <c r="Y2477" s="60"/>
      <c r="Z2477" s="60"/>
      <c r="AA2477" s="64"/>
      <c r="AB2477" s="65"/>
      <c r="AC2477" s="65"/>
      <c r="AD2477" s="65"/>
      <c r="AE2477" s="63"/>
    </row>
    <row r="2478" spans="2:31" s="57" customFormat="1" x14ac:dyDescent="0.5">
      <c r="B2478" s="68"/>
      <c r="C2478" s="69"/>
      <c r="D2478" s="69"/>
      <c r="E2478"/>
      <c r="F2478" s="68"/>
      <c r="G2478" s="70"/>
      <c r="H2478" s="67"/>
      <c r="I2478" s="67"/>
      <c r="J2478"/>
      <c r="K2478" s="68"/>
      <c r="L2478" s="69"/>
      <c r="M2478" s="67"/>
      <c r="O2478" s="58"/>
      <c r="P2478" s="58"/>
      <c r="Q2478" s="58"/>
      <c r="R2478" s="59"/>
      <c r="S2478" s="60"/>
      <c r="T2478" s="61"/>
      <c r="U2478" s="61"/>
      <c r="V2478" s="61"/>
      <c r="W2478" s="62"/>
      <c r="X2478" s="60"/>
      <c r="Y2478" s="60"/>
      <c r="Z2478" s="60"/>
      <c r="AA2478" s="64"/>
      <c r="AB2478" s="65"/>
      <c r="AC2478" s="65"/>
      <c r="AD2478" s="65"/>
      <c r="AE2478" s="63"/>
    </row>
    <row r="2479" spans="2:31" s="57" customFormat="1" x14ac:dyDescent="0.5">
      <c r="B2479" s="68"/>
      <c r="C2479" s="69"/>
      <c r="D2479" s="69"/>
      <c r="E2479"/>
      <c r="F2479" s="68"/>
      <c r="G2479" s="70"/>
      <c r="H2479" s="67"/>
      <c r="I2479" s="67"/>
      <c r="J2479"/>
      <c r="K2479" s="68"/>
      <c r="L2479" s="69"/>
      <c r="M2479" s="67"/>
      <c r="O2479" s="58"/>
      <c r="P2479" s="58"/>
      <c r="Q2479" s="58"/>
      <c r="R2479" s="59"/>
      <c r="S2479" s="60"/>
      <c r="T2479" s="61"/>
      <c r="U2479" s="61"/>
      <c r="V2479" s="61"/>
      <c r="W2479" s="62"/>
      <c r="X2479" s="60"/>
      <c r="Y2479" s="60"/>
      <c r="Z2479" s="60"/>
      <c r="AA2479" s="64"/>
      <c r="AB2479" s="65"/>
      <c r="AC2479" s="65"/>
      <c r="AD2479" s="65"/>
      <c r="AE2479" s="63"/>
    </row>
    <row r="2480" spans="2:31" s="57" customFormat="1" x14ac:dyDescent="0.5">
      <c r="B2480" s="68"/>
      <c r="C2480" s="69"/>
      <c r="D2480" s="69"/>
      <c r="E2480"/>
      <c r="F2480" s="68"/>
      <c r="G2480" s="70"/>
      <c r="H2480" s="67"/>
      <c r="I2480" s="67"/>
      <c r="J2480"/>
      <c r="K2480" s="68"/>
      <c r="L2480" s="69"/>
      <c r="M2480" s="67"/>
      <c r="O2480" s="58"/>
      <c r="P2480" s="58"/>
      <c r="Q2480" s="58"/>
      <c r="R2480" s="59"/>
      <c r="S2480" s="60"/>
      <c r="T2480" s="61"/>
      <c r="U2480" s="61"/>
      <c r="V2480" s="61"/>
      <c r="W2480" s="62"/>
      <c r="X2480" s="60"/>
      <c r="Y2480" s="60"/>
      <c r="Z2480" s="60"/>
      <c r="AA2480" s="64"/>
      <c r="AB2480" s="65"/>
      <c r="AC2480" s="65"/>
      <c r="AD2480" s="65"/>
      <c r="AE2480" s="63"/>
    </row>
    <row r="2481" spans="2:31" s="57" customFormat="1" x14ac:dyDescent="0.5">
      <c r="B2481" s="68"/>
      <c r="C2481" s="69"/>
      <c r="D2481" s="69"/>
      <c r="E2481"/>
      <c r="F2481" s="68"/>
      <c r="G2481" s="70"/>
      <c r="H2481" s="67"/>
      <c r="I2481" s="67"/>
      <c r="J2481"/>
      <c r="K2481" s="68"/>
      <c r="L2481" s="69"/>
      <c r="M2481" s="67"/>
      <c r="O2481" s="58"/>
      <c r="P2481" s="58"/>
      <c r="Q2481" s="58"/>
      <c r="R2481" s="59"/>
      <c r="S2481" s="60"/>
      <c r="T2481" s="61"/>
      <c r="U2481" s="61"/>
      <c r="V2481" s="61"/>
      <c r="W2481" s="62"/>
      <c r="X2481" s="60"/>
      <c r="Y2481" s="60"/>
      <c r="Z2481" s="60"/>
      <c r="AA2481" s="64"/>
      <c r="AB2481" s="65"/>
      <c r="AC2481" s="65"/>
      <c r="AD2481" s="65"/>
      <c r="AE2481" s="63"/>
    </row>
    <row r="2482" spans="2:31" s="57" customFormat="1" x14ac:dyDescent="0.5">
      <c r="B2482" s="68"/>
      <c r="C2482" s="69"/>
      <c r="D2482" s="69"/>
      <c r="E2482"/>
      <c r="F2482" s="68"/>
      <c r="G2482" s="70"/>
      <c r="H2482" s="67"/>
      <c r="I2482" s="67"/>
      <c r="J2482"/>
      <c r="K2482" s="68"/>
      <c r="L2482" s="69"/>
      <c r="M2482" s="67"/>
      <c r="O2482" s="58"/>
      <c r="P2482" s="58"/>
      <c r="Q2482" s="58"/>
      <c r="R2482" s="59"/>
      <c r="S2482" s="60"/>
      <c r="T2482" s="61"/>
      <c r="U2482" s="61"/>
      <c r="V2482" s="61"/>
      <c r="W2482" s="62"/>
      <c r="X2482" s="60"/>
      <c r="Y2482" s="60"/>
      <c r="Z2482" s="60"/>
      <c r="AA2482" s="64"/>
      <c r="AB2482" s="65"/>
      <c r="AC2482" s="65"/>
      <c r="AD2482" s="65"/>
      <c r="AE2482" s="63"/>
    </row>
    <row r="2483" spans="2:31" s="57" customFormat="1" x14ac:dyDescent="0.5">
      <c r="B2483" s="68"/>
      <c r="C2483" s="69"/>
      <c r="D2483" s="69"/>
      <c r="E2483"/>
      <c r="F2483" s="68"/>
      <c r="G2483" s="70"/>
      <c r="H2483" s="67"/>
      <c r="I2483" s="67"/>
      <c r="J2483"/>
      <c r="K2483" s="68"/>
      <c r="L2483" s="69"/>
      <c r="M2483" s="67"/>
      <c r="O2483" s="58"/>
      <c r="P2483" s="58"/>
      <c r="Q2483" s="58"/>
      <c r="R2483" s="59"/>
      <c r="S2483" s="60"/>
      <c r="T2483" s="61"/>
      <c r="U2483" s="61"/>
      <c r="V2483" s="61"/>
      <c r="W2483" s="62"/>
      <c r="X2483" s="60"/>
      <c r="Y2483" s="60"/>
      <c r="Z2483" s="60"/>
      <c r="AA2483" s="64"/>
      <c r="AB2483" s="65"/>
      <c r="AC2483" s="65"/>
      <c r="AD2483" s="65"/>
      <c r="AE2483" s="63"/>
    </row>
    <row r="2484" spans="2:31" s="57" customFormat="1" x14ac:dyDescent="0.5">
      <c r="B2484" s="68"/>
      <c r="C2484" s="69"/>
      <c r="D2484" s="69"/>
      <c r="E2484"/>
      <c r="F2484" s="68"/>
      <c r="G2484" s="70"/>
      <c r="H2484" s="67"/>
      <c r="I2484" s="67"/>
      <c r="J2484"/>
      <c r="K2484" s="68"/>
      <c r="L2484" s="69"/>
      <c r="M2484" s="67"/>
      <c r="O2484" s="58"/>
      <c r="P2484" s="58"/>
      <c r="Q2484" s="58"/>
      <c r="R2484" s="59"/>
      <c r="S2484" s="60"/>
      <c r="T2484" s="61"/>
      <c r="U2484" s="61"/>
      <c r="V2484" s="61"/>
      <c r="W2484" s="62"/>
      <c r="X2484" s="60"/>
      <c r="Y2484" s="60"/>
      <c r="Z2484" s="60"/>
      <c r="AA2484" s="64"/>
      <c r="AB2484" s="65"/>
      <c r="AC2484" s="65"/>
      <c r="AD2484" s="65"/>
      <c r="AE2484" s="63"/>
    </row>
    <row r="2485" spans="2:31" s="57" customFormat="1" x14ac:dyDescent="0.5">
      <c r="B2485" s="68"/>
      <c r="C2485" s="69"/>
      <c r="D2485" s="69"/>
      <c r="E2485"/>
      <c r="F2485" s="68"/>
      <c r="G2485" s="70"/>
      <c r="H2485" s="67"/>
      <c r="I2485" s="67"/>
      <c r="J2485"/>
      <c r="K2485" s="68"/>
      <c r="L2485" s="69"/>
      <c r="M2485" s="67"/>
      <c r="O2485" s="58"/>
      <c r="P2485" s="58"/>
      <c r="Q2485" s="58"/>
      <c r="R2485" s="59"/>
      <c r="S2485" s="60"/>
      <c r="T2485" s="61"/>
      <c r="U2485" s="61"/>
      <c r="V2485" s="61"/>
      <c r="W2485" s="62"/>
      <c r="X2485" s="60"/>
      <c r="Y2485" s="60"/>
      <c r="Z2485" s="60"/>
      <c r="AA2485" s="64"/>
      <c r="AB2485" s="65"/>
      <c r="AC2485" s="65"/>
      <c r="AD2485" s="65"/>
      <c r="AE2485" s="63"/>
    </row>
    <row r="2486" spans="2:31" s="57" customFormat="1" x14ac:dyDescent="0.5">
      <c r="B2486" s="68"/>
      <c r="C2486" s="69"/>
      <c r="D2486" s="69"/>
      <c r="E2486"/>
      <c r="F2486" s="68"/>
      <c r="G2486" s="70"/>
      <c r="H2486" s="67"/>
      <c r="I2486" s="67"/>
      <c r="J2486"/>
      <c r="K2486" s="68"/>
      <c r="L2486" s="69"/>
      <c r="M2486" s="67"/>
      <c r="O2486" s="58"/>
      <c r="P2486" s="58"/>
      <c r="Q2486" s="58"/>
      <c r="R2486" s="59"/>
      <c r="S2486" s="60"/>
      <c r="T2486" s="61"/>
      <c r="U2486" s="61"/>
      <c r="V2486" s="61"/>
      <c r="W2486" s="62"/>
      <c r="X2486" s="60"/>
      <c r="Y2486" s="60"/>
      <c r="Z2486" s="60"/>
      <c r="AA2486" s="64"/>
      <c r="AB2486" s="65"/>
      <c r="AC2486" s="65"/>
      <c r="AD2486" s="65"/>
      <c r="AE2486" s="63"/>
    </row>
    <row r="2487" spans="2:31" s="57" customFormat="1" x14ac:dyDescent="0.5">
      <c r="B2487" s="68"/>
      <c r="C2487" s="69"/>
      <c r="D2487" s="69"/>
      <c r="E2487"/>
      <c r="F2487" s="68"/>
      <c r="G2487" s="70"/>
      <c r="H2487" s="67"/>
      <c r="I2487" s="67"/>
      <c r="J2487"/>
      <c r="K2487" s="68"/>
      <c r="L2487" s="69"/>
      <c r="M2487" s="67"/>
      <c r="O2487" s="58"/>
      <c r="P2487" s="58"/>
      <c r="Q2487" s="58"/>
      <c r="R2487" s="59"/>
      <c r="S2487" s="60"/>
      <c r="T2487" s="61"/>
      <c r="U2487" s="61"/>
      <c r="V2487" s="61"/>
      <c r="W2487" s="62"/>
      <c r="X2487" s="60"/>
      <c r="Y2487" s="60"/>
      <c r="Z2487" s="60"/>
      <c r="AA2487" s="64"/>
      <c r="AB2487" s="65"/>
      <c r="AC2487" s="65"/>
      <c r="AD2487" s="65"/>
      <c r="AE2487" s="63"/>
    </row>
    <row r="2488" spans="2:31" s="57" customFormat="1" x14ac:dyDescent="0.5">
      <c r="B2488" s="68"/>
      <c r="C2488" s="69"/>
      <c r="D2488" s="69"/>
      <c r="E2488"/>
      <c r="F2488" s="68"/>
      <c r="G2488" s="70"/>
      <c r="H2488" s="67"/>
      <c r="I2488" s="67"/>
      <c r="J2488"/>
      <c r="K2488" s="68"/>
      <c r="L2488" s="69"/>
      <c r="M2488" s="67"/>
      <c r="O2488" s="58"/>
      <c r="P2488" s="58"/>
      <c r="Q2488" s="58"/>
      <c r="R2488" s="59"/>
      <c r="S2488" s="60"/>
      <c r="T2488" s="61"/>
      <c r="U2488" s="61"/>
      <c r="V2488" s="61"/>
      <c r="W2488" s="62"/>
      <c r="X2488" s="60"/>
      <c r="Y2488" s="60"/>
      <c r="Z2488" s="60"/>
      <c r="AA2488" s="64"/>
      <c r="AB2488" s="65"/>
      <c r="AC2488" s="65"/>
      <c r="AD2488" s="65"/>
      <c r="AE2488" s="63"/>
    </row>
    <row r="2489" spans="2:31" s="57" customFormat="1" x14ac:dyDescent="0.5">
      <c r="B2489" s="68"/>
      <c r="C2489" s="69"/>
      <c r="D2489" s="69"/>
      <c r="E2489"/>
      <c r="F2489" s="68"/>
      <c r="G2489" s="70"/>
      <c r="H2489" s="67"/>
      <c r="I2489" s="67"/>
      <c r="J2489"/>
      <c r="K2489" s="68"/>
      <c r="L2489" s="69"/>
      <c r="M2489" s="67"/>
      <c r="O2489" s="58"/>
      <c r="P2489" s="58"/>
      <c r="Q2489" s="58"/>
      <c r="R2489" s="59"/>
      <c r="S2489" s="60"/>
      <c r="T2489" s="61"/>
      <c r="U2489" s="61"/>
      <c r="V2489" s="61"/>
      <c r="W2489" s="62"/>
      <c r="X2489" s="60"/>
      <c r="Y2489" s="60"/>
      <c r="Z2489" s="60"/>
      <c r="AA2489" s="64"/>
      <c r="AB2489" s="65"/>
      <c r="AC2489" s="65"/>
      <c r="AD2489" s="65"/>
      <c r="AE2489" s="63"/>
    </row>
    <row r="2490" spans="2:31" s="57" customFormat="1" x14ac:dyDescent="0.5">
      <c r="B2490" s="68"/>
      <c r="C2490" s="69"/>
      <c r="D2490" s="69"/>
      <c r="E2490"/>
      <c r="F2490" s="68"/>
      <c r="G2490" s="70"/>
      <c r="H2490" s="67"/>
      <c r="I2490" s="67"/>
      <c r="J2490"/>
      <c r="K2490" s="68"/>
      <c r="L2490" s="69"/>
      <c r="M2490" s="67"/>
      <c r="O2490" s="58"/>
      <c r="P2490" s="58"/>
      <c r="Q2490" s="58"/>
      <c r="R2490" s="59"/>
      <c r="S2490" s="60"/>
      <c r="T2490" s="61"/>
      <c r="U2490" s="61"/>
      <c r="V2490" s="61"/>
      <c r="W2490" s="62"/>
      <c r="X2490" s="60"/>
      <c r="Y2490" s="60"/>
      <c r="Z2490" s="60"/>
      <c r="AA2490" s="64"/>
      <c r="AB2490" s="65"/>
      <c r="AC2490" s="65"/>
      <c r="AD2490" s="65"/>
      <c r="AE2490" s="63"/>
    </row>
    <row r="2491" spans="2:31" s="57" customFormat="1" x14ac:dyDescent="0.5">
      <c r="B2491" s="68"/>
      <c r="C2491" s="69"/>
      <c r="D2491" s="69"/>
      <c r="E2491"/>
      <c r="F2491" s="68"/>
      <c r="G2491" s="70"/>
      <c r="H2491" s="67"/>
      <c r="I2491" s="67"/>
      <c r="J2491"/>
      <c r="K2491" s="68"/>
      <c r="L2491" s="69"/>
      <c r="M2491" s="67"/>
      <c r="O2491" s="58"/>
      <c r="P2491" s="58"/>
      <c r="Q2491" s="58"/>
      <c r="R2491" s="59"/>
      <c r="S2491" s="60"/>
      <c r="T2491" s="61"/>
      <c r="U2491" s="61"/>
      <c r="V2491" s="61"/>
      <c r="W2491" s="62"/>
      <c r="X2491" s="60"/>
      <c r="Y2491" s="60"/>
      <c r="Z2491" s="60"/>
      <c r="AA2491" s="64"/>
      <c r="AB2491" s="65"/>
      <c r="AC2491" s="65"/>
      <c r="AD2491" s="65"/>
      <c r="AE2491" s="63"/>
    </row>
    <row r="2492" spans="2:31" s="57" customFormat="1" x14ac:dyDescent="0.5">
      <c r="B2492" s="68"/>
      <c r="C2492" s="69"/>
      <c r="D2492" s="69"/>
      <c r="E2492"/>
      <c r="F2492" s="68"/>
      <c r="G2492" s="70"/>
      <c r="H2492" s="67"/>
      <c r="I2492" s="67"/>
      <c r="J2492"/>
      <c r="K2492" s="68"/>
      <c r="L2492" s="69"/>
      <c r="M2492" s="67"/>
      <c r="O2492" s="58"/>
      <c r="P2492" s="58"/>
      <c r="Q2492" s="58"/>
      <c r="R2492" s="59"/>
      <c r="S2492" s="60"/>
      <c r="T2492" s="61"/>
      <c r="U2492" s="61"/>
      <c r="V2492" s="61"/>
      <c r="W2492" s="62"/>
      <c r="X2492" s="60"/>
      <c r="Y2492" s="60"/>
      <c r="Z2492" s="60"/>
      <c r="AA2492" s="64"/>
      <c r="AB2492" s="65"/>
      <c r="AC2492" s="65"/>
      <c r="AD2492" s="65"/>
      <c r="AE2492" s="63"/>
    </row>
    <row r="2493" spans="2:31" s="57" customFormat="1" x14ac:dyDescent="0.5">
      <c r="B2493" s="68"/>
      <c r="C2493" s="69"/>
      <c r="D2493" s="69"/>
      <c r="E2493"/>
      <c r="F2493" s="68"/>
      <c r="G2493" s="70"/>
      <c r="H2493" s="67"/>
      <c r="I2493" s="67"/>
      <c r="J2493"/>
      <c r="K2493" s="68"/>
      <c r="L2493" s="69"/>
      <c r="M2493" s="67"/>
      <c r="O2493" s="58"/>
      <c r="P2493" s="58"/>
      <c r="Q2493" s="58"/>
      <c r="R2493" s="59"/>
      <c r="S2493" s="60"/>
      <c r="T2493" s="61"/>
      <c r="U2493" s="61"/>
      <c r="V2493" s="61"/>
      <c r="W2493" s="62"/>
      <c r="X2493" s="60"/>
      <c r="Y2493" s="60"/>
      <c r="Z2493" s="60"/>
      <c r="AA2493" s="64"/>
      <c r="AB2493" s="65"/>
      <c r="AC2493" s="65"/>
      <c r="AD2493" s="65"/>
      <c r="AE2493" s="63"/>
    </row>
    <row r="2494" spans="2:31" s="57" customFormat="1" x14ac:dyDescent="0.5">
      <c r="B2494" s="68"/>
      <c r="C2494" s="69"/>
      <c r="D2494" s="69"/>
      <c r="E2494"/>
      <c r="F2494" s="68"/>
      <c r="G2494" s="70"/>
      <c r="H2494" s="67"/>
      <c r="I2494" s="67"/>
      <c r="J2494"/>
      <c r="K2494" s="68"/>
      <c r="L2494" s="69"/>
      <c r="M2494" s="67"/>
      <c r="O2494" s="58"/>
      <c r="P2494" s="58"/>
      <c r="Q2494" s="58"/>
      <c r="R2494" s="59"/>
      <c r="S2494" s="60"/>
      <c r="T2494" s="61"/>
      <c r="U2494" s="61"/>
      <c r="V2494" s="61"/>
      <c r="W2494" s="62"/>
      <c r="X2494" s="60"/>
      <c r="Y2494" s="60"/>
      <c r="Z2494" s="60"/>
      <c r="AA2494" s="64"/>
      <c r="AB2494" s="65"/>
      <c r="AC2494" s="65"/>
      <c r="AD2494" s="65"/>
      <c r="AE2494" s="63"/>
    </row>
    <row r="2495" spans="2:31" s="57" customFormat="1" x14ac:dyDescent="0.5">
      <c r="B2495" s="68"/>
      <c r="C2495" s="69"/>
      <c r="D2495" s="69"/>
      <c r="E2495"/>
      <c r="F2495" s="68"/>
      <c r="G2495" s="70"/>
      <c r="H2495" s="67"/>
      <c r="I2495" s="67"/>
      <c r="J2495"/>
      <c r="K2495" s="68"/>
      <c r="L2495" s="69"/>
      <c r="M2495" s="67"/>
      <c r="O2495" s="58"/>
      <c r="P2495" s="58"/>
      <c r="Q2495" s="58"/>
      <c r="R2495" s="59"/>
      <c r="S2495" s="60"/>
      <c r="T2495" s="61"/>
      <c r="U2495" s="61"/>
      <c r="V2495" s="61"/>
      <c r="W2495" s="62"/>
      <c r="X2495" s="60"/>
      <c r="Y2495" s="60"/>
      <c r="Z2495" s="60"/>
      <c r="AA2495" s="64"/>
      <c r="AB2495" s="65"/>
      <c r="AC2495" s="65"/>
      <c r="AD2495" s="65"/>
      <c r="AE2495" s="63"/>
    </row>
    <row r="2496" spans="2:31" s="57" customFormat="1" x14ac:dyDescent="0.5">
      <c r="B2496" s="68"/>
      <c r="C2496" s="69"/>
      <c r="D2496" s="69"/>
      <c r="E2496"/>
      <c r="F2496" s="68"/>
      <c r="G2496" s="70"/>
      <c r="H2496" s="67"/>
      <c r="I2496" s="67"/>
      <c r="J2496"/>
      <c r="K2496" s="68"/>
      <c r="L2496" s="69"/>
      <c r="M2496" s="67"/>
      <c r="O2496" s="58"/>
      <c r="P2496" s="58"/>
      <c r="Q2496" s="58"/>
      <c r="R2496" s="59"/>
      <c r="S2496" s="60"/>
      <c r="T2496" s="61"/>
      <c r="U2496" s="61"/>
      <c r="V2496" s="61"/>
      <c r="W2496" s="62"/>
      <c r="X2496" s="60"/>
      <c r="Y2496" s="60"/>
      <c r="Z2496" s="60"/>
      <c r="AA2496" s="64"/>
      <c r="AB2496" s="65"/>
      <c r="AC2496" s="65"/>
      <c r="AD2496" s="65"/>
      <c r="AE2496" s="63"/>
    </row>
    <row r="2497" spans="2:31" s="57" customFormat="1" x14ac:dyDescent="0.5">
      <c r="B2497" s="68"/>
      <c r="C2497" s="69"/>
      <c r="D2497" s="69"/>
      <c r="E2497"/>
      <c r="F2497" s="68"/>
      <c r="G2497" s="70"/>
      <c r="H2497" s="67"/>
      <c r="I2497" s="67"/>
      <c r="J2497"/>
      <c r="K2497" s="68"/>
      <c r="L2497" s="69"/>
      <c r="M2497" s="67"/>
      <c r="O2497" s="58"/>
      <c r="P2497" s="58"/>
      <c r="Q2497" s="58"/>
      <c r="R2497" s="59"/>
      <c r="S2497" s="60"/>
      <c r="T2497" s="61"/>
      <c r="U2497" s="61"/>
      <c r="V2497" s="61"/>
      <c r="W2497" s="62"/>
      <c r="X2497" s="60"/>
      <c r="Y2497" s="60"/>
      <c r="Z2497" s="60"/>
      <c r="AA2497" s="64"/>
      <c r="AB2497" s="65"/>
      <c r="AC2497" s="65"/>
      <c r="AD2497" s="65"/>
      <c r="AE2497" s="63"/>
    </row>
    <row r="2498" spans="2:31" s="57" customFormat="1" x14ac:dyDescent="0.5">
      <c r="B2498" s="68"/>
      <c r="C2498" s="69"/>
      <c r="D2498" s="69"/>
      <c r="E2498"/>
      <c r="F2498" s="68"/>
      <c r="G2498" s="70"/>
      <c r="H2498" s="67"/>
      <c r="I2498" s="67"/>
      <c r="J2498"/>
      <c r="K2498" s="68"/>
      <c r="L2498" s="69"/>
      <c r="M2498" s="67"/>
      <c r="O2498" s="58"/>
      <c r="P2498" s="58"/>
      <c r="Q2498" s="58"/>
      <c r="R2498" s="59"/>
      <c r="S2498" s="60"/>
      <c r="T2498" s="61"/>
      <c r="U2498" s="61"/>
      <c r="V2498" s="61"/>
      <c r="W2498" s="62"/>
      <c r="X2498" s="60"/>
      <c r="Y2498" s="60"/>
      <c r="Z2498" s="60"/>
      <c r="AA2498" s="64"/>
      <c r="AB2498" s="65"/>
      <c r="AC2498" s="65"/>
      <c r="AD2498" s="65"/>
      <c r="AE2498" s="63"/>
    </row>
    <row r="2499" spans="2:31" s="57" customFormat="1" x14ac:dyDescent="0.5">
      <c r="B2499" s="68"/>
      <c r="C2499" s="69"/>
      <c r="D2499" s="69"/>
      <c r="E2499"/>
      <c r="F2499" s="68"/>
      <c r="G2499" s="70"/>
      <c r="H2499" s="67"/>
      <c r="I2499" s="67"/>
      <c r="J2499"/>
      <c r="K2499" s="68"/>
      <c r="L2499" s="69"/>
      <c r="M2499" s="67"/>
      <c r="O2499" s="58"/>
      <c r="P2499" s="58"/>
      <c r="Q2499" s="58"/>
      <c r="R2499" s="59"/>
      <c r="S2499" s="60"/>
      <c r="T2499" s="61"/>
      <c r="U2499" s="61"/>
      <c r="V2499" s="61"/>
      <c r="W2499" s="62"/>
      <c r="X2499" s="60"/>
      <c r="Y2499" s="60"/>
      <c r="Z2499" s="60"/>
      <c r="AA2499" s="64"/>
      <c r="AB2499" s="65"/>
      <c r="AC2499" s="65"/>
      <c r="AD2499" s="65"/>
      <c r="AE2499" s="63"/>
    </row>
    <row r="2500" spans="2:31" s="57" customFormat="1" x14ac:dyDescent="0.5">
      <c r="B2500" s="68"/>
      <c r="C2500" s="69"/>
      <c r="D2500" s="69"/>
      <c r="E2500"/>
      <c r="F2500" s="68"/>
      <c r="G2500" s="70"/>
      <c r="H2500" s="67"/>
      <c r="I2500" s="67"/>
      <c r="J2500"/>
      <c r="K2500" s="68"/>
      <c r="L2500" s="69"/>
      <c r="M2500" s="67"/>
      <c r="O2500" s="58"/>
      <c r="P2500" s="58"/>
      <c r="Q2500" s="58"/>
      <c r="R2500" s="59"/>
      <c r="S2500" s="60"/>
      <c r="T2500" s="61"/>
      <c r="U2500" s="61"/>
      <c r="V2500" s="61"/>
      <c r="W2500" s="62"/>
      <c r="X2500" s="60"/>
      <c r="Y2500" s="60"/>
      <c r="Z2500" s="60"/>
      <c r="AA2500" s="64"/>
      <c r="AB2500" s="65"/>
      <c r="AC2500" s="65"/>
      <c r="AD2500" s="65"/>
      <c r="AE2500" s="63"/>
    </row>
    <row r="2501" spans="2:31" s="57" customFormat="1" x14ac:dyDescent="0.5">
      <c r="B2501" s="68"/>
      <c r="C2501" s="69"/>
      <c r="D2501" s="69"/>
      <c r="E2501"/>
      <c r="F2501" s="68"/>
      <c r="G2501" s="70"/>
      <c r="H2501" s="67"/>
      <c r="I2501" s="67"/>
      <c r="J2501"/>
      <c r="K2501" s="68"/>
      <c r="L2501" s="69"/>
      <c r="M2501" s="67"/>
      <c r="O2501" s="58"/>
      <c r="P2501" s="58"/>
      <c r="Q2501" s="58"/>
      <c r="R2501" s="59"/>
      <c r="S2501" s="60"/>
      <c r="T2501" s="61"/>
      <c r="U2501" s="61"/>
      <c r="V2501" s="61"/>
      <c r="W2501" s="62"/>
      <c r="X2501" s="60"/>
      <c r="Y2501" s="60"/>
      <c r="Z2501" s="60"/>
      <c r="AA2501" s="64"/>
      <c r="AB2501" s="65"/>
      <c r="AC2501" s="65"/>
      <c r="AD2501" s="65"/>
      <c r="AE2501" s="63"/>
    </row>
    <row r="2502" spans="2:31" s="57" customFormat="1" x14ac:dyDescent="0.5">
      <c r="B2502" s="68"/>
      <c r="C2502" s="69"/>
      <c r="D2502" s="69"/>
      <c r="E2502"/>
      <c r="F2502" s="68"/>
      <c r="G2502" s="70"/>
      <c r="H2502" s="67"/>
      <c r="I2502" s="67"/>
      <c r="J2502"/>
      <c r="K2502" s="68"/>
      <c r="L2502" s="69"/>
      <c r="M2502" s="67"/>
      <c r="O2502" s="58"/>
      <c r="P2502" s="58"/>
      <c r="Q2502" s="58"/>
      <c r="R2502" s="59"/>
      <c r="S2502" s="60"/>
      <c r="T2502" s="61"/>
      <c r="U2502" s="61"/>
      <c r="V2502" s="61"/>
      <c r="W2502" s="62"/>
      <c r="X2502" s="60"/>
      <c r="Y2502" s="60"/>
      <c r="Z2502" s="60"/>
      <c r="AA2502" s="64"/>
      <c r="AB2502" s="65"/>
      <c r="AC2502" s="65"/>
      <c r="AD2502" s="65"/>
      <c r="AE2502" s="63"/>
    </row>
    <row r="2503" spans="2:31" s="57" customFormat="1" x14ac:dyDescent="0.5">
      <c r="B2503" s="68"/>
      <c r="C2503" s="69"/>
      <c r="D2503" s="69"/>
      <c r="E2503"/>
      <c r="F2503" s="68"/>
      <c r="G2503" s="70"/>
      <c r="H2503" s="67"/>
      <c r="I2503" s="67"/>
      <c r="J2503"/>
      <c r="K2503" s="68"/>
      <c r="L2503" s="69"/>
      <c r="M2503" s="67"/>
      <c r="O2503" s="58"/>
      <c r="P2503" s="58"/>
      <c r="Q2503" s="58"/>
      <c r="R2503" s="59"/>
      <c r="S2503" s="60"/>
      <c r="T2503" s="61"/>
      <c r="U2503" s="61"/>
      <c r="V2503" s="61"/>
      <c r="W2503" s="62"/>
      <c r="X2503" s="60"/>
      <c r="Y2503" s="60"/>
      <c r="Z2503" s="60"/>
      <c r="AA2503" s="64"/>
      <c r="AB2503" s="65"/>
      <c r="AC2503" s="65"/>
      <c r="AD2503" s="65"/>
      <c r="AE2503" s="63"/>
    </row>
    <row r="2504" spans="2:31" s="57" customFormat="1" x14ac:dyDescent="0.5">
      <c r="B2504" s="68"/>
      <c r="C2504" s="69"/>
      <c r="D2504" s="69"/>
      <c r="E2504"/>
      <c r="F2504" s="68"/>
      <c r="G2504" s="70"/>
      <c r="H2504" s="67"/>
      <c r="I2504" s="67"/>
      <c r="J2504"/>
      <c r="K2504" s="68"/>
      <c r="L2504" s="69"/>
      <c r="M2504" s="67"/>
      <c r="O2504" s="58"/>
      <c r="P2504" s="58"/>
      <c r="Q2504" s="58"/>
      <c r="R2504" s="59"/>
      <c r="S2504" s="60"/>
      <c r="T2504" s="61"/>
      <c r="U2504" s="61"/>
      <c r="V2504" s="61"/>
      <c r="W2504" s="62"/>
      <c r="X2504" s="60"/>
      <c r="Y2504" s="60"/>
      <c r="Z2504" s="60"/>
      <c r="AA2504" s="64"/>
      <c r="AB2504" s="65"/>
      <c r="AC2504" s="65"/>
      <c r="AD2504" s="65"/>
      <c r="AE2504" s="63"/>
    </row>
    <row r="2505" spans="2:31" s="57" customFormat="1" x14ac:dyDescent="0.5">
      <c r="B2505" s="68"/>
      <c r="C2505" s="69"/>
      <c r="D2505" s="69"/>
      <c r="E2505"/>
      <c r="F2505" s="68"/>
      <c r="G2505" s="70"/>
      <c r="H2505" s="67"/>
      <c r="I2505" s="67"/>
      <c r="J2505"/>
      <c r="K2505" s="68"/>
      <c r="L2505" s="69"/>
      <c r="M2505" s="67"/>
      <c r="O2505" s="58"/>
      <c r="P2505" s="58"/>
      <c r="Q2505" s="58"/>
      <c r="R2505" s="59"/>
      <c r="S2505" s="60"/>
      <c r="T2505" s="61"/>
      <c r="U2505" s="61"/>
      <c r="V2505" s="61"/>
      <c r="W2505" s="62"/>
      <c r="X2505" s="60"/>
      <c r="Y2505" s="60"/>
      <c r="Z2505" s="60"/>
      <c r="AA2505" s="64"/>
      <c r="AB2505" s="65"/>
      <c r="AC2505" s="65"/>
      <c r="AD2505" s="65"/>
      <c r="AE2505" s="63"/>
    </row>
    <row r="2506" spans="2:31" s="57" customFormat="1" x14ac:dyDescent="0.5">
      <c r="B2506" s="68"/>
      <c r="C2506" s="69"/>
      <c r="D2506" s="69"/>
      <c r="E2506"/>
      <c r="F2506" s="68"/>
      <c r="G2506" s="70"/>
      <c r="H2506" s="67"/>
      <c r="I2506" s="67"/>
      <c r="J2506"/>
      <c r="K2506" s="68"/>
      <c r="L2506" s="69"/>
      <c r="M2506" s="67"/>
      <c r="O2506" s="58"/>
      <c r="P2506" s="58"/>
      <c r="Q2506" s="58"/>
      <c r="R2506" s="59"/>
      <c r="S2506" s="60"/>
      <c r="T2506" s="61"/>
      <c r="U2506" s="61"/>
      <c r="V2506" s="61"/>
      <c r="W2506" s="62"/>
      <c r="X2506" s="60"/>
      <c r="Y2506" s="60"/>
      <c r="Z2506" s="60"/>
      <c r="AA2506" s="64"/>
      <c r="AB2506" s="65"/>
      <c r="AC2506" s="65"/>
      <c r="AD2506" s="65"/>
      <c r="AE2506" s="63"/>
    </row>
    <row r="2507" spans="2:31" s="57" customFormat="1" x14ac:dyDescent="0.5">
      <c r="B2507" s="68"/>
      <c r="C2507" s="69"/>
      <c r="D2507" s="69"/>
      <c r="E2507"/>
      <c r="F2507" s="68"/>
      <c r="G2507" s="70"/>
      <c r="H2507" s="67"/>
      <c r="I2507" s="67"/>
      <c r="J2507"/>
      <c r="K2507" s="68"/>
      <c r="L2507" s="69"/>
      <c r="M2507" s="67"/>
      <c r="O2507" s="58"/>
      <c r="P2507" s="58"/>
      <c r="Q2507" s="58"/>
      <c r="R2507" s="59"/>
      <c r="S2507" s="60"/>
      <c r="T2507" s="61"/>
      <c r="U2507" s="61"/>
      <c r="V2507" s="61"/>
      <c r="W2507" s="62"/>
      <c r="X2507" s="60"/>
      <c r="Y2507" s="60"/>
      <c r="Z2507" s="60"/>
      <c r="AA2507" s="64"/>
      <c r="AB2507" s="65"/>
      <c r="AC2507" s="65"/>
      <c r="AD2507" s="65"/>
      <c r="AE2507" s="63"/>
    </row>
    <row r="2508" spans="2:31" s="57" customFormat="1" x14ac:dyDescent="0.5">
      <c r="B2508" s="68"/>
      <c r="C2508" s="69"/>
      <c r="D2508" s="69"/>
      <c r="E2508"/>
      <c r="F2508" s="68"/>
      <c r="G2508" s="70"/>
      <c r="H2508" s="67"/>
      <c r="I2508" s="67"/>
      <c r="J2508"/>
      <c r="K2508" s="68"/>
      <c r="L2508" s="69"/>
      <c r="M2508" s="67"/>
      <c r="O2508" s="58"/>
      <c r="P2508" s="58"/>
      <c r="Q2508" s="58"/>
      <c r="R2508" s="59"/>
      <c r="S2508" s="60"/>
      <c r="T2508" s="61"/>
      <c r="U2508" s="61"/>
      <c r="V2508" s="61"/>
      <c r="W2508" s="62"/>
      <c r="X2508" s="60"/>
      <c r="Y2508" s="60"/>
      <c r="Z2508" s="60"/>
      <c r="AA2508" s="64"/>
      <c r="AB2508" s="65"/>
      <c r="AC2508" s="65"/>
      <c r="AD2508" s="65"/>
      <c r="AE2508" s="63"/>
    </row>
    <row r="2509" spans="2:31" s="57" customFormat="1" x14ac:dyDescent="0.5">
      <c r="B2509" s="68"/>
      <c r="C2509" s="69"/>
      <c r="D2509" s="69"/>
      <c r="E2509"/>
      <c r="F2509" s="68"/>
      <c r="G2509" s="70"/>
      <c r="H2509" s="67"/>
      <c r="I2509" s="67"/>
      <c r="J2509"/>
      <c r="K2509" s="68"/>
      <c r="L2509" s="69"/>
      <c r="M2509" s="67"/>
      <c r="O2509" s="58"/>
      <c r="P2509" s="58"/>
      <c r="Q2509" s="58"/>
      <c r="R2509" s="59"/>
      <c r="S2509" s="60"/>
      <c r="T2509" s="61"/>
      <c r="U2509" s="61"/>
      <c r="V2509" s="61"/>
      <c r="W2509" s="62"/>
      <c r="X2509" s="60"/>
      <c r="Y2509" s="60"/>
      <c r="Z2509" s="60"/>
      <c r="AA2509" s="64"/>
      <c r="AB2509" s="65"/>
      <c r="AC2509" s="65"/>
      <c r="AD2509" s="65"/>
      <c r="AE2509" s="63"/>
    </row>
    <row r="2510" spans="2:31" s="57" customFormat="1" x14ac:dyDescent="0.5">
      <c r="B2510" s="68"/>
      <c r="C2510" s="69"/>
      <c r="D2510" s="69"/>
      <c r="E2510"/>
      <c r="F2510" s="68"/>
      <c r="G2510" s="70"/>
      <c r="H2510" s="67"/>
      <c r="I2510" s="67"/>
      <c r="J2510"/>
      <c r="K2510" s="68"/>
      <c r="L2510" s="69"/>
      <c r="M2510" s="67"/>
      <c r="O2510" s="58"/>
      <c r="P2510" s="58"/>
      <c r="Q2510" s="58"/>
      <c r="R2510" s="59"/>
      <c r="S2510" s="60"/>
      <c r="T2510" s="61"/>
      <c r="U2510" s="61"/>
      <c r="V2510" s="61"/>
      <c r="W2510" s="62"/>
      <c r="X2510" s="60"/>
      <c r="Y2510" s="60"/>
      <c r="Z2510" s="60"/>
      <c r="AA2510" s="64"/>
      <c r="AB2510" s="65"/>
      <c r="AC2510" s="65"/>
      <c r="AD2510" s="65"/>
      <c r="AE2510" s="63"/>
    </row>
    <row r="2511" spans="2:31" s="57" customFormat="1" x14ac:dyDescent="0.5">
      <c r="B2511" s="68"/>
      <c r="C2511" s="69"/>
      <c r="D2511" s="69"/>
      <c r="E2511"/>
      <c r="F2511" s="68"/>
      <c r="G2511" s="70"/>
      <c r="H2511" s="67"/>
      <c r="I2511" s="67"/>
      <c r="J2511"/>
      <c r="K2511" s="68"/>
      <c r="L2511" s="69"/>
      <c r="M2511" s="67"/>
      <c r="O2511" s="58"/>
      <c r="P2511" s="58"/>
      <c r="Q2511" s="58"/>
      <c r="R2511" s="59"/>
      <c r="S2511" s="60"/>
      <c r="T2511" s="61"/>
      <c r="U2511" s="61"/>
      <c r="V2511" s="61"/>
      <c r="W2511" s="62"/>
      <c r="X2511" s="60"/>
      <c r="Y2511" s="60"/>
      <c r="Z2511" s="60"/>
      <c r="AA2511" s="64"/>
      <c r="AB2511" s="65"/>
      <c r="AC2511" s="65"/>
      <c r="AD2511" s="65"/>
      <c r="AE2511" s="63"/>
    </row>
    <row r="2512" spans="2:31" s="57" customFormat="1" x14ac:dyDescent="0.5">
      <c r="B2512" s="68"/>
      <c r="C2512" s="69"/>
      <c r="D2512" s="69"/>
      <c r="E2512"/>
      <c r="F2512" s="68"/>
      <c r="G2512" s="70"/>
      <c r="H2512" s="67"/>
      <c r="I2512" s="67"/>
      <c r="J2512"/>
      <c r="K2512" s="68"/>
      <c r="L2512" s="69"/>
      <c r="M2512" s="67"/>
      <c r="O2512" s="58"/>
      <c r="P2512" s="58"/>
      <c r="Q2512" s="58"/>
      <c r="R2512" s="59"/>
      <c r="S2512" s="60"/>
      <c r="T2512" s="61"/>
      <c r="U2512" s="61"/>
      <c r="V2512" s="61"/>
      <c r="W2512" s="62"/>
      <c r="X2512" s="60"/>
      <c r="Y2512" s="60"/>
      <c r="Z2512" s="60"/>
      <c r="AA2512" s="64"/>
      <c r="AB2512" s="65"/>
      <c r="AC2512" s="65"/>
      <c r="AD2512" s="65"/>
      <c r="AE2512" s="63"/>
    </row>
    <row r="2513" spans="2:31" s="57" customFormat="1" x14ac:dyDescent="0.5">
      <c r="B2513" s="68"/>
      <c r="C2513" s="69"/>
      <c r="D2513" s="69"/>
      <c r="E2513"/>
      <c r="F2513" s="68"/>
      <c r="G2513" s="70"/>
      <c r="H2513" s="67"/>
      <c r="I2513" s="67"/>
      <c r="J2513"/>
      <c r="K2513" s="68"/>
      <c r="L2513" s="69"/>
      <c r="M2513" s="67"/>
      <c r="O2513" s="58"/>
      <c r="P2513" s="58"/>
      <c r="Q2513" s="58"/>
      <c r="R2513" s="59"/>
      <c r="S2513" s="60"/>
      <c r="T2513" s="61"/>
      <c r="U2513" s="61"/>
      <c r="V2513" s="61"/>
      <c r="W2513" s="62"/>
      <c r="X2513" s="60"/>
      <c r="Y2513" s="60"/>
      <c r="Z2513" s="60"/>
      <c r="AA2513" s="64"/>
      <c r="AB2513" s="65"/>
      <c r="AC2513" s="65"/>
      <c r="AD2513" s="65"/>
      <c r="AE2513" s="63"/>
    </row>
    <row r="2514" spans="2:31" s="57" customFormat="1" x14ac:dyDescent="0.5">
      <c r="B2514" s="68"/>
      <c r="C2514" s="69"/>
      <c r="D2514" s="69"/>
      <c r="E2514"/>
      <c r="F2514" s="68"/>
      <c r="G2514" s="70"/>
      <c r="H2514" s="67"/>
      <c r="I2514" s="67"/>
      <c r="J2514"/>
      <c r="K2514" s="68"/>
      <c r="L2514" s="69"/>
      <c r="M2514" s="67"/>
      <c r="O2514" s="58"/>
      <c r="P2514" s="58"/>
      <c r="Q2514" s="58"/>
      <c r="R2514" s="59"/>
      <c r="S2514" s="60"/>
      <c r="T2514" s="61"/>
      <c r="U2514" s="61"/>
      <c r="V2514" s="61"/>
      <c r="W2514" s="62"/>
      <c r="X2514" s="60"/>
      <c r="Y2514" s="60"/>
      <c r="Z2514" s="60"/>
      <c r="AA2514" s="64"/>
      <c r="AB2514" s="65"/>
      <c r="AC2514" s="65"/>
      <c r="AD2514" s="65"/>
      <c r="AE2514" s="63"/>
    </row>
    <row r="2515" spans="2:31" s="57" customFormat="1" x14ac:dyDescent="0.5">
      <c r="B2515" s="68"/>
      <c r="C2515" s="69"/>
      <c r="D2515" s="69"/>
      <c r="E2515"/>
      <c r="F2515" s="68"/>
      <c r="G2515" s="70"/>
      <c r="H2515" s="67"/>
      <c r="I2515" s="67"/>
      <c r="J2515"/>
      <c r="K2515" s="68"/>
      <c r="L2515" s="69"/>
      <c r="M2515" s="67"/>
      <c r="O2515" s="58"/>
      <c r="P2515" s="58"/>
      <c r="Q2515" s="58"/>
      <c r="R2515" s="59"/>
      <c r="S2515" s="60"/>
      <c r="T2515" s="61"/>
      <c r="U2515" s="61"/>
      <c r="V2515" s="61"/>
      <c r="W2515" s="62"/>
      <c r="X2515" s="60"/>
      <c r="Y2515" s="60"/>
      <c r="Z2515" s="60"/>
      <c r="AA2515" s="64"/>
      <c r="AB2515" s="65"/>
      <c r="AC2515" s="65"/>
      <c r="AD2515" s="65"/>
      <c r="AE2515" s="63"/>
    </row>
    <row r="2516" spans="2:31" s="57" customFormat="1" x14ac:dyDescent="0.5">
      <c r="B2516" s="68"/>
      <c r="C2516" s="69"/>
      <c r="D2516" s="69"/>
      <c r="E2516"/>
      <c r="F2516" s="68"/>
      <c r="G2516" s="70"/>
      <c r="H2516" s="67"/>
      <c r="I2516" s="67"/>
      <c r="J2516"/>
      <c r="K2516" s="68"/>
      <c r="L2516" s="69"/>
      <c r="M2516" s="67"/>
      <c r="O2516" s="58"/>
      <c r="P2516" s="58"/>
      <c r="Q2516" s="58"/>
      <c r="R2516" s="59"/>
      <c r="S2516" s="60"/>
      <c r="T2516" s="61"/>
      <c r="U2516" s="61"/>
      <c r="V2516" s="61"/>
      <c r="W2516" s="62"/>
      <c r="X2516" s="60"/>
      <c r="Y2516" s="60"/>
      <c r="Z2516" s="60"/>
      <c r="AA2516" s="64"/>
      <c r="AB2516" s="65"/>
      <c r="AC2516" s="65"/>
      <c r="AD2516" s="65"/>
      <c r="AE2516" s="63"/>
    </row>
    <row r="2517" spans="2:31" s="57" customFormat="1" x14ac:dyDescent="0.5">
      <c r="B2517" s="68"/>
      <c r="C2517" s="69"/>
      <c r="D2517" s="69"/>
      <c r="E2517"/>
      <c r="F2517" s="68"/>
      <c r="G2517" s="70"/>
      <c r="H2517" s="67"/>
      <c r="I2517" s="67"/>
      <c r="J2517"/>
      <c r="K2517" s="68"/>
      <c r="L2517" s="69"/>
      <c r="M2517" s="67"/>
      <c r="O2517" s="58"/>
      <c r="P2517" s="58"/>
      <c r="Q2517" s="58"/>
      <c r="R2517" s="59"/>
      <c r="S2517" s="60"/>
      <c r="T2517" s="61"/>
      <c r="U2517" s="61"/>
      <c r="V2517" s="61"/>
      <c r="W2517" s="62"/>
      <c r="X2517" s="60"/>
      <c r="Y2517" s="60"/>
      <c r="Z2517" s="60"/>
      <c r="AA2517" s="64"/>
      <c r="AB2517" s="65"/>
      <c r="AC2517" s="65"/>
      <c r="AD2517" s="65"/>
      <c r="AE2517" s="63"/>
    </row>
    <row r="2518" spans="2:31" s="57" customFormat="1" x14ac:dyDescent="0.5">
      <c r="B2518" s="68"/>
      <c r="C2518" s="69"/>
      <c r="D2518" s="69"/>
      <c r="E2518"/>
      <c r="F2518" s="68"/>
      <c r="G2518" s="70"/>
      <c r="H2518" s="67"/>
      <c r="I2518" s="67"/>
      <c r="J2518"/>
      <c r="K2518" s="68"/>
      <c r="L2518" s="69"/>
      <c r="M2518" s="67"/>
      <c r="O2518" s="58"/>
      <c r="P2518" s="58"/>
      <c r="Q2518" s="58"/>
      <c r="R2518" s="59"/>
      <c r="S2518" s="60"/>
      <c r="T2518" s="61"/>
      <c r="U2518" s="61"/>
      <c r="V2518" s="61"/>
      <c r="W2518" s="62"/>
      <c r="X2518" s="60"/>
      <c r="Y2518" s="60"/>
      <c r="Z2518" s="60"/>
      <c r="AA2518" s="64"/>
      <c r="AB2518" s="65"/>
      <c r="AC2518" s="65"/>
      <c r="AD2518" s="65"/>
      <c r="AE2518" s="63"/>
    </row>
    <row r="2519" spans="2:31" s="57" customFormat="1" x14ac:dyDescent="0.5">
      <c r="B2519" s="68"/>
      <c r="C2519" s="69"/>
      <c r="D2519" s="69"/>
      <c r="E2519"/>
      <c r="F2519" s="68"/>
      <c r="G2519" s="70"/>
      <c r="H2519" s="67"/>
      <c r="I2519" s="67"/>
      <c r="J2519"/>
      <c r="K2519" s="68"/>
      <c r="L2519" s="69"/>
      <c r="M2519" s="67"/>
      <c r="O2519" s="58"/>
      <c r="P2519" s="58"/>
      <c r="Q2519" s="58"/>
      <c r="R2519" s="59"/>
      <c r="S2519" s="60"/>
      <c r="T2519" s="61"/>
      <c r="U2519" s="61"/>
      <c r="V2519" s="61"/>
      <c r="W2519" s="62"/>
      <c r="X2519" s="60"/>
      <c r="Y2519" s="60"/>
      <c r="Z2519" s="60"/>
      <c r="AA2519" s="64"/>
      <c r="AB2519" s="65"/>
      <c r="AC2519" s="65"/>
      <c r="AD2519" s="65"/>
      <c r="AE2519" s="63"/>
    </row>
    <row r="2520" spans="2:31" s="57" customFormat="1" x14ac:dyDescent="0.5">
      <c r="B2520" s="68"/>
      <c r="C2520" s="69"/>
      <c r="D2520" s="69"/>
      <c r="E2520"/>
      <c r="F2520" s="68"/>
      <c r="G2520" s="70"/>
      <c r="H2520" s="67"/>
      <c r="I2520" s="67"/>
      <c r="J2520"/>
      <c r="K2520" s="68"/>
      <c r="L2520" s="69"/>
      <c r="M2520" s="67"/>
      <c r="O2520" s="58"/>
      <c r="P2520" s="58"/>
      <c r="Q2520" s="58"/>
      <c r="R2520" s="59"/>
      <c r="S2520" s="60"/>
      <c r="T2520" s="61"/>
      <c r="U2520" s="61"/>
      <c r="V2520" s="61"/>
      <c r="W2520" s="62"/>
      <c r="X2520" s="60"/>
      <c r="Y2520" s="60"/>
      <c r="Z2520" s="60"/>
      <c r="AA2520" s="64"/>
      <c r="AB2520" s="65"/>
      <c r="AC2520" s="65"/>
      <c r="AD2520" s="65"/>
      <c r="AE2520" s="63"/>
    </row>
    <row r="2521" spans="2:31" s="57" customFormat="1" x14ac:dyDescent="0.5">
      <c r="B2521" s="68"/>
      <c r="C2521" s="69"/>
      <c r="D2521" s="69"/>
      <c r="E2521"/>
      <c r="F2521" s="68"/>
      <c r="G2521" s="70"/>
      <c r="H2521" s="67"/>
      <c r="I2521" s="67"/>
      <c r="J2521"/>
      <c r="K2521" s="68"/>
      <c r="L2521" s="69"/>
      <c r="M2521" s="67"/>
      <c r="O2521" s="58"/>
      <c r="P2521" s="58"/>
      <c r="Q2521" s="58"/>
      <c r="R2521" s="59"/>
      <c r="S2521" s="60"/>
      <c r="T2521" s="61"/>
      <c r="U2521" s="61"/>
      <c r="V2521" s="61"/>
      <c r="W2521" s="62"/>
      <c r="X2521" s="60"/>
      <c r="Y2521" s="60"/>
      <c r="Z2521" s="60"/>
      <c r="AA2521" s="64"/>
      <c r="AB2521" s="65"/>
      <c r="AC2521" s="65"/>
      <c r="AD2521" s="65"/>
      <c r="AE2521" s="63"/>
    </row>
    <row r="2522" spans="2:31" s="57" customFormat="1" x14ac:dyDescent="0.5">
      <c r="B2522" s="68"/>
      <c r="C2522" s="69"/>
      <c r="D2522" s="69"/>
      <c r="E2522"/>
      <c r="F2522" s="68"/>
      <c r="G2522" s="70"/>
      <c r="H2522" s="67"/>
      <c r="I2522" s="67"/>
      <c r="J2522"/>
      <c r="K2522" s="68"/>
      <c r="L2522" s="69"/>
      <c r="M2522" s="67"/>
      <c r="O2522" s="58"/>
      <c r="P2522" s="58"/>
      <c r="Q2522" s="58"/>
      <c r="R2522" s="59"/>
      <c r="S2522" s="60"/>
      <c r="T2522" s="61"/>
      <c r="U2522" s="61"/>
      <c r="V2522" s="61"/>
      <c r="W2522" s="62"/>
      <c r="X2522" s="60"/>
      <c r="Y2522" s="60"/>
      <c r="Z2522" s="60"/>
      <c r="AA2522" s="64"/>
      <c r="AB2522" s="65"/>
      <c r="AC2522" s="65"/>
      <c r="AD2522" s="65"/>
      <c r="AE2522" s="63"/>
    </row>
    <row r="2523" spans="2:31" s="57" customFormat="1" x14ac:dyDescent="0.5">
      <c r="B2523" s="68"/>
      <c r="C2523" s="69"/>
      <c r="D2523" s="69"/>
      <c r="E2523"/>
      <c r="F2523" s="68"/>
      <c r="G2523" s="70"/>
      <c r="H2523" s="67"/>
      <c r="I2523" s="67"/>
      <c r="J2523"/>
      <c r="K2523" s="68"/>
      <c r="L2523" s="69"/>
      <c r="M2523" s="67"/>
      <c r="O2523" s="58"/>
      <c r="P2523" s="58"/>
      <c r="Q2523" s="58"/>
      <c r="R2523" s="59"/>
      <c r="S2523" s="60"/>
      <c r="T2523" s="61"/>
      <c r="U2523" s="61"/>
      <c r="V2523" s="61"/>
      <c r="W2523" s="62"/>
      <c r="X2523" s="60"/>
      <c r="Y2523" s="60"/>
      <c r="Z2523" s="60"/>
      <c r="AA2523" s="64"/>
      <c r="AB2523" s="65"/>
      <c r="AC2523" s="65"/>
      <c r="AD2523" s="65"/>
      <c r="AE2523" s="63"/>
    </row>
    <row r="2524" spans="2:31" s="57" customFormat="1" x14ac:dyDescent="0.5">
      <c r="B2524" s="68"/>
      <c r="C2524" s="69"/>
      <c r="D2524" s="69"/>
      <c r="E2524"/>
      <c r="F2524" s="68"/>
      <c r="G2524" s="70"/>
      <c r="H2524" s="67"/>
      <c r="I2524" s="67"/>
      <c r="J2524"/>
      <c r="K2524" s="68"/>
      <c r="L2524" s="69"/>
      <c r="M2524" s="67"/>
      <c r="O2524" s="58"/>
      <c r="P2524" s="58"/>
      <c r="Q2524" s="58"/>
      <c r="R2524" s="59"/>
      <c r="S2524" s="60"/>
      <c r="T2524" s="61"/>
      <c r="U2524" s="61"/>
      <c r="V2524" s="61"/>
      <c r="W2524" s="62"/>
      <c r="X2524" s="60"/>
      <c r="Y2524" s="60"/>
      <c r="Z2524" s="60"/>
      <c r="AA2524" s="64"/>
      <c r="AB2524" s="65"/>
      <c r="AC2524" s="65"/>
      <c r="AD2524" s="65"/>
      <c r="AE2524" s="63"/>
    </row>
    <row r="2525" spans="2:31" s="57" customFormat="1" x14ac:dyDescent="0.5">
      <c r="B2525" s="68"/>
      <c r="C2525" s="69"/>
      <c r="D2525" s="69"/>
      <c r="E2525"/>
      <c r="F2525" s="68"/>
      <c r="G2525" s="70"/>
      <c r="H2525" s="67"/>
      <c r="I2525" s="67"/>
      <c r="J2525"/>
      <c r="K2525" s="68"/>
      <c r="L2525" s="69"/>
      <c r="M2525" s="67"/>
      <c r="O2525" s="58"/>
      <c r="P2525" s="58"/>
      <c r="Q2525" s="58"/>
      <c r="R2525" s="59"/>
      <c r="S2525" s="60"/>
      <c r="T2525" s="61"/>
      <c r="U2525" s="61"/>
      <c r="V2525" s="61"/>
      <c r="W2525" s="62"/>
      <c r="X2525" s="60"/>
      <c r="Y2525" s="60"/>
      <c r="Z2525" s="60"/>
      <c r="AA2525" s="64"/>
      <c r="AB2525" s="65"/>
      <c r="AC2525" s="65"/>
      <c r="AD2525" s="65"/>
      <c r="AE2525" s="63"/>
    </row>
    <row r="2526" spans="2:31" s="57" customFormat="1" x14ac:dyDescent="0.5">
      <c r="B2526" s="68"/>
      <c r="C2526" s="69"/>
      <c r="D2526" s="69"/>
      <c r="E2526"/>
      <c r="F2526" s="68"/>
      <c r="G2526" s="70"/>
      <c r="H2526" s="67"/>
      <c r="I2526" s="67"/>
      <c r="J2526"/>
      <c r="K2526" s="68"/>
      <c r="L2526" s="69"/>
      <c r="M2526" s="67"/>
      <c r="O2526" s="58"/>
      <c r="P2526" s="58"/>
      <c r="Q2526" s="58"/>
      <c r="R2526" s="59"/>
      <c r="S2526" s="60"/>
      <c r="T2526" s="61"/>
      <c r="U2526" s="61"/>
      <c r="V2526" s="61"/>
      <c r="W2526" s="62"/>
      <c r="X2526" s="60"/>
      <c r="Y2526" s="60"/>
      <c r="Z2526" s="60"/>
      <c r="AA2526" s="64"/>
      <c r="AB2526" s="65"/>
      <c r="AC2526" s="65"/>
      <c r="AD2526" s="65"/>
      <c r="AE2526" s="63"/>
    </row>
    <row r="2527" spans="2:31" s="57" customFormat="1" x14ac:dyDescent="0.5">
      <c r="B2527" s="68"/>
      <c r="C2527" s="69"/>
      <c r="D2527" s="69"/>
      <c r="E2527"/>
      <c r="F2527" s="68"/>
      <c r="G2527" s="70"/>
      <c r="H2527" s="67"/>
      <c r="I2527" s="67"/>
      <c r="J2527"/>
      <c r="K2527" s="68"/>
      <c r="L2527" s="69"/>
      <c r="M2527" s="67"/>
      <c r="O2527" s="58"/>
      <c r="P2527" s="58"/>
      <c r="Q2527" s="58"/>
      <c r="R2527" s="59"/>
      <c r="S2527" s="60"/>
      <c r="T2527" s="61"/>
      <c r="U2527" s="61"/>
      <c r="V2527" s="61"/>
      <c r="W2527" s="62"/>
      <c r="X2527" s="60"/>
      <c r="Y2527" s="60"/>
      <c r="Z2527" s="60"/>
      <c r="AA2527" s="64"/>
      <c r="AB2527" s="65"/>
      <c r="AC2527" s="65"/>
      <c r="AD2527" s="65"/>
      <c r="AE2527" s="63"/>
    </row>
    <row r="2528" spans="2:31" s="57" customFormat="1" x14ac:dyDescent="0.5">
      <c r="B2528" s="68"/>
      <c r="C2528" s="69"/>
      <c r="D2528" s="69"/>
      <c r="E2528"/>
      <c r="F2528" s="68"/>
      <c r="G2528" s="70"/>
      <c r="H2528" s="67"/>
      <c r="I2528" s="67"/>
      <c r="J2528"/>
      <c r="K2528" s="68"/>
      <c r="L2528" s="69"/>
      <c r="M2528" s="67"/>
      <c r="O2528" s="58"/>
      <c r="P2528" s="58"/>
      <c r="Q2528" s="58"/>
      <c r="R2528" s="59"/>
      <c r="S2528" s="60"/>
      <c r="T2528" s="61"/>
      <c r="U2528" s="61"/>
      <c r="V2528" s="61"/>
      <c r="W2528" s="62"/>
      <c r="X2528" s="60"/>
      <c r="Y2528" s="60"/>
      <c r="Z2528" s="60"/>
      <c r="AA2528" s="64"/>
      <c r="AB2528" s="65"/>
      <c r="AC2528" s="65"/>
      <c r="AD2528" s="65"/>
      <c r="AE2528" s="63"/>
    </row>
    <row r="2529" spans="2:31" s="57" customFormat="1" x14ac:dyDescent="0.5">
      <c r="B2529" s="68"/>
      <c r="C2529" s="69"/>
      <c r="D2529" s="69"/>
      <c r="E2529"/>
      <c r="F2529" s="68"/>
      <c r="G2529" s="70"/>
      <c r="H2529" s="67"/>
      <c r="I2529" s="67"/>
      <c r="J2529"/>
      <c r="K2529" s="68"/>
      <c r="L2529" s="69"/>
      <c r="M2529" s="67"/>
      <c r="O2529" s="58"/>
      <c r="P2529" s="58"/>
      <c r="Q2529" s="58"/>
      <c r="R2529" s="59"/>
      <c r="S2529" s="60"/>
      <c r="T2529" s="61"/>
      <c r="U2529" s="61"/>
      <c r="V2529" s="61"/>
      <c r="W2529" s="62"/>
      <c r="X2529" s="60"/>
      <c r="Y2529" s="60"/>
      <c r="Z2529" s="60"/>
      <c r="AA2529" s="64"/>
      <c r="AB2529" s="65"/>
      <c r="AC2529" s="65"/>
      <c r="AD2529" s="65"/>
      <c r="AE2529" s="63"/>
    </row>
    <row r="2530" spans="2:31" s="57" customFormat="1" x14ac:dyDescent="0.5">
      <c r="B2530" s="68"/>
      <c r="C2530" s="69"/>
      <c r="D2530" s="69"/>
      <c r="E2530"/>
      <c r="F2530" s="68"/>
      <c r="G2530" s="70"/>
      <c r="H2530" s="67"/>
      <c r="I2530" s="67"/>
      <c r="J2530"/>
      <c r="K2530" s="68"/>
      <c r="L2530" s="69"/>
      <c r="M2530" s="67"/>
      <c r="O2530" s="58"/>
      <c r="P2530" s="58"/>
      <c r="Q2530" s="58"/>
      <c r="R2530" s="59"/>
      <c r="S2530" s="60"/>
      <c r="T2530" s="61"/>
      <c r="U2530" s="61"/>
      <c r="V2530" s="61"/>
      <c r="W2530" s="62"/>
      <c r="X2530" s="60"/>
      <c r="Y2530" s="60"/>
      <c r="Z2530" s="60"/>
      <c r="AA2530" s="64"/>
      <c r="AB2530" s="65"/>
      <c r="AC2530" s="65"/>
      <c r="AD2530" s="65"/>
      <c r="AE2530" s="63"/>
    </row>
    <row r="2531" spans="2:31" s="57" customFormat="1" x14ac:dyDescent="0.5">
      <c r="B2531" s="68"/>
      <c r="C2531" s="69"/>
      <c r="D2531" s="69"/>
      <c r="E2531"/>
      <c r="F2531" s="68"/>
      <c r="G2531" s="70"/>
      <c r="H2531" s="67"/>
      <c r="I2531" s="67"/>
      <c r="J2531"/>
      <c r="K2531" s="68"/>
      <c r="L2531" s="69"/>
      <c r="M2531" s="67"/>
      <c r="O2531" s="58"/>
      <c r="P2531" s="58"/>
      <c r="Q2531" s="58"/>
      <c r="R2531" s="59"/>
      <c r="S2531" s="60"/>
      <c r="T2531" s="61"/>
      <c r="U2531" s="61"/>
      <c r="V2531" s="61"/>
      <c r="W2531" s="62"/>
      <c r="X2531" s="60"/>
      <c r="Y2531" s="60"/>
      <c r="Z2531" s="60"/>
      <c r="AA2531" s="64"/>
      <c r="AB2531" s="65"/>
      <c r="AC2531" s="65"/>
      <c r="AD2531" s="65"/>
      <c r="AE2531" s="63"/>
    </row>
    <row r="2532" spans="2:31" s="57" customFormat="1" x14ac:dyDescent="0.5">
      <c r="B2532" s="68"/>
      <c r="C2532" s="69"/>
      <c r="D2532" s="69"/>
      <c r="E2532"/>
      <c r="F2532" s="68"/>
      <c r="G2532" s="70"/>
      <c r="H2532" s="67"/>
      <c r="I2532" s="67"/>
      <c r="J2532"/>
      <c r="K2532" s="68"/>
      <c r="L2532" s="69"/>
      <c r="M2532" s="67"/>
      <c r="O2532" s="58"/>
      <c r="P2532" s="58"/>
      <c r="Q2532" s="58"/>
      <c r="R2532" s="59"/>
      <c r="S2532" s="60"/>
      <c r="T2532" s="61"/>
      <c r="U2532" s="61"/>
      <c r="V2532" s="61"/>
      <c r="W2532" s="62"/>
      <c r="X2532" s="60"/>
      <c r="Y2532" s="60"/>
      <c r="Z2532" s="60"/>
      <c r="AA2532" s="64"/>
      <c r="AB2532" s="65"/>
      <c r="AC2532" s="65"/>
      <c r="AD2532" s="65"/>
      <c r="AE2532" s="63"/>
    </row>
    <row r="2533" spans="2:31" s="57" customFormat="1" x14ac:dyDescent="0.5">
      <c r="B2533" s="68"/>
      <c r="C2533" s="69"/>
      <c r="D2533" s="69"/>
      <c r="E2533"/>
      <c r="F2533" s="68"/>
      <c r="G2533" s="70"/>
      <c r="H2533" s="67"/>
      <c r="I2533" s="67"/>
      <c r="J2533"/>
      <c r="K2533" s="68"/>
      <c r="L2533" s="69"/>
      <c r="M2533" s="67"/>
      <c r="O2533" s="58"/>
      <c r="P2533" s="58"/>
      <c r="Q2533" s="58"/>
      <c r="R2533" s="59"/>
      <c r="S2533" s="60"/>
      <c r="T2533" s="61"/>
      <c r="U2533" s="61"/>
      <c r="V2533" s="61"/>
      <c r="W2533" s="62"/>
      <c r="X2533" s="60"/>
      <c r="Y2533" s="60"/>
      <c r="Z2533" s="60"/>
      <c r="AA2533" s="64"/>
      <c r="AB2533" s="65"/>
      <c r="AC2533" s="65"/>
      <c r="AD2533" s="65"/>
      <c r="AE2533" s="63"/>
    </row>
    <row r="2534" spans="2:31" s="57" customFormat="1" x14ac:dyDescent="0.5">
      <c r="B2534" s="68"/>
      <c r="C2534" s="69"/>
      <c r="D2534" s="69"/>
      <c r="E2534"/>
      <c r="F2534" s="68"/>
      <c r="G2534" s="70"/>
      <c r="H2534" s="67"/>
      <c r="I2534" s="67"/>
      <c r="J2534"/>
      <c r="K2534" s="68"/>
      <c r="L2534" s="69"/>
      <c r="M2534" s="67"/>
      <c r="O2534" s="58"/>
      <c r="P2534" s="58"/>
      <c r="Q2534" s="58"/>
      <c r="R2534" s="59"/>
      <c r="S2534" s="60"/>
      <c r="T2534" s="61"/>
      <c r="U2534" s="61"/>
      <c r="V2534" s="61"/>
      <c r="W2534" s="62"/>
      <c r="X2534" s="60"/>
      <c r="Y2534" s="60"/>
      <c r="Z2534" s="60"/>
      <c r="AA2534" s="64"/>
      <c r="AB2534" s="65"/>
      <c r="AC2534" s="65"/>
      <c r="AD2534" s="65"/>
      <c r="AE2534" s="63"/>
    </row>
    <row r="2535" spans="2:31" s="57" customFormat="1" x14ac:dyDescent="0.5">
      <c r="B2535" s="68"/>
      <c r="C2535" s="69"/>
      <c r="D2535" s="69"/>
      <c r="E2535"/>
      <c r="F2535" s="68"/>
      <c r="G2535" s="70"/>
      <c r="H2535" s="67"/>
      <c r="I2535" s="67"/>
      <c r="J2535"/>
      <c r="K2535" s="68"/>
      <c r="L2535" s="69"/>
      <c r="M2535" s="67"/>
      <c r="O2535" s="58"/>
      <c r="P2535" s="58"/>
      <c r="Q2535" s="58"/>
      <c r="R2535" s="59"/>
      <c r="S2535" s="60"/>
      <c r="T2535" s="61"/>
      <c r="U2535" s="61"/>
      <c r="V2535" s="61"/>
      <c r="W2535" s="62"/>
      <c r="X2535" s="60"/>
      <c r="Y2535" s="60"/>
      <c r="Z2535" s="60"/>
      <c r="AA2535" s="64"/>
      <c r="AB2535" s="65"/>
      <c r="AC2535" s="65"/>
      <c r="AD2535" s="65"/>
      <c r="AE2535" s="63"/>
    </row>
    <row r="2536" spans="2:31" s="57" customFormat="1" x14ac:dyDescent="0.5">
      <c r="B2536" s="68"/>
      <c r="C2536" s="69"/>
      <c r="D2536" s="69"/>
      <c r="E2536"/>
      <c r="F2536" s="68"/>
      <c r="G2536" s="70"/>
      <c r="H2536" s="67"/>
      <c r="I2536" s="67"/>
      <c r="J2536"/>
      <c r="K2536" s="68"/>
      <c r="L2536" s="69"/>
      <c r="M2536" s="67"/>
      <c r="O2536" s="58"/>
      <c r="P2536" s="58"/>
      <c r="Q2536" s="58"/>
      <c r="R2536" s="59"/>
      <c r="S2536" s="60"/>
      <c r="T2536" s="61"/>
      <c r="U2536" s="61"/>
      <c r="V2536" s="61"/>
      <c r="W2536" s="62"/>
      <c r="X2536" s="60"/>
      <c r="Y2536" s="60"/>
      <c r="Z2536" s="60"/>
      <c r="AA2536" s="64"/>
      <c r="AB2536" s="65"/>
      <c r="AC2536" s="65"/>
      <c r="AD2536" s="65"/>
      <c r="AE2536" s="63"/>
    </row>
    <row r="2537" spans="2:31" s="57" customFormat="1" x14ac:dyDescent="0.5">
      <c r="B2537" s="68"/>
      <c r="C2537" s="69"/>
      <c r="D2537" s="69"/>
      <c r="E2537"/>
      <c r="F2537" s="68"/>
      <c r="G2537" s="70"/>
      <c r="H2537" s="67"/>
      <c r="I2537" s="67"/>
      <c r="J2537"/>
      <c r="K2537" s="68"/>
      <c r="L2537" s="69"/>
      <c r="M2537" s="67"/>
      <c r="O2537" s="58"/>
      <c r="P2537" s="58"/>
      <c r="Q2537" s="58"/>
      <c r="R2537" s="59"/>
      <c r="S2537" s="60"/>
      <c r="T2537" s="61"/>
      <c r="U2537" s="61"/>
      <c r="V2537" s="61"/>
      <c r="W2537" s="62"/>
      <c r="X2537" s="60"/>
      <c r="Y2537" s="60"/>
      <c r="Z2537" s="60"/>
      <c r="AA2537" s="64"/>
      <c r="AB2537" s="65"/>
      <c r="AC2537" s="65"/>
      <c r="AD2537" s="65"/>
      <c r="AE2537" s="63"/>
    </row>
    <row r="2538" spans="2:31" s="57" customFormat="1" x14ac:dyDescent="0.5">
      <c r="B2538" s="68"/>
      <c r="C2538" s="69"/>
      <c r="D2538" s="69"/>
      <c r="E2538"/>
      <c r="F2538" s="68"/>
      <c r="G2538" s="70"/>
      <c r="H2538" s="67"/>
      <c r="I2538" s="67"/>
      <c r="J2538"/>
      <c r="K2538" s="68"/>
      <c r="L2538" s="69"/>
      <c r="M2538" s="67"/>
      <c r="O2538" s="58"/>
      <c r="P2538" s="58"/>
      <c r="Q2538" s="58"/>
      <c r="R2538" s="59"/>
      <c r="S2538" s="60"/>
      <c r="T2538" s="61"/>
      <c r="U2538" s="61"/>
      <c r="V2538" s="61"/>
      <c r="W2538" s="62"/>
      <c r="X2538" s="60"/>
      <c r="Y2538" s="60"/>
      <c r="Z2538" s="60"/>
      <c r="AA2538" s="64"/>
      <c r="AB2538" s="65"/>
      <c r="AC2538" s="65"/>
      <c r="AD2538" s="65"/>
      <c r="AE2538" s="63"/>
    </row>
    <row r="2539" spans="2:31" s="57" customFormat="1" x14ac:dyDescent="0.5">
      <c r="B2539" s="68"/>
      <c r="C2539" s="69"/>
      <c r="D2539" s="69"/>
      <c r="E2539"/>
      <c r="F2539" s="68"/>
      <c r="G2539" s="70"/>
      <c r="H2539" s="67"/>
      <c r="I2539" s="67"/>
      <c r="J2539"/>
      <c r="K2539" s="68"/>
      <c r="L2539" s="69"/>
      <c r="M2539" s="67"/>
      <c r="O2539" s="58"/>
      <c r="P2539" s="58"/>
      <c r="Q2539" s="58"/>
      <c r="R2539" s="59"/>
      <c r="S2539" s="60"/>
      <c r="T2539" s="61"/>
      <c r="U2539" s="61"/>
      <c r="V2539" s="61"/>
      <c r="W2539" s="62"/>
      <c r="X2539" s="60"/>
      <c r="Y2539" s="60"/>
      <c r="Z2539" s="60"/>
      <c r="AA2539" s="64"/>
      <c r="AB2539" s="65"/>
      <c r="AC2539" s="65"/>
      <c r="AD2539" s="65"/>
      <c r="AE2539" s="63"/>
    </row>
    <row r="2540" spans="2:31" s="57" customFormat="1" x14ac:dyDescent="0.5">
      <c r="B2540" s="68"/>
      <c r="C2540" s="69"/>
      <c r="D2540" s="69"/>
      <c r="E2540"/>
      <c r="F2540" s="68"/>
      <c r="G2540" s="70"/>
      <c r="H2540" s="67"/>
      <c r="I2540" s="67"/>
      <c r="J2540"/>
      <c r="K2540" s="68"/>
      <c r="L2540" s="69"/>
      <c r="M2540" s="67"/>
      <c r="O2540" s="58"/>
      <c r="P2540" s="58"/>
      <c r="Q2540" s="58"/>
      <c r="R2540" s="59"/>
      <c r="S2540" s="60"/>
      <c r="T2540" s="61"/>
      <c r="U2540" s="61"/>
      <c r="V2540" s="61"/>
      <c r="W2540" s="62"/>
      <c r="X2540" s="60"/>
      <c r="Y2540" s="60"/>
      <c r="Z2540" s="60"/>
      <c r="AA2540" s="64"/>
      <c r="AB2540" s="65"/>
      <c r="AC2540" s="65"/>
      <c r="AD2540" s="65"/>
      <c r="AE2540" s="63"/>
    </row>
    <row r="2541" spans="2:31" s="57" customFormat="1" x14ac:dyDescent="0.5">
      <c r="B2541" s="68"/>
      <c r="C2541" s="69"/>
      <c r="D2541" s="69"/>
      <c r="E2541"/>
      <c r="F2541" s="68"/>
      <c r="G2541" s="70"/>
      <c r="H2541" s="67"/>
      <c r="I2541" s="67"/>
      <c r="J2541"/>
      <c r="K2541" s="68"/>
      <c r="L2541" s="69"/>
      <c r="M2541" s="67"/>
      <c r="O2541" s="58"/>
      <c r="P2541" s="58"/>
      <c r="Q2541" s="58"/>
      <c r="R2541" s="59"/>
      <c r="S2541" s="60"/>
      <c r="T2541" s="61"/>
      <c r="U2541" s="61"/>
      <c r="V2541" s="61"/>
      <c r="W2541" s="62"/>
      <c r="X2541" s="60"/>
      <c r="Y2541" s="60"/>
      <c r="Z2541" s="60"/>
      <c r="AA2541" s="64"/>
      <c r="AB2541" s="65"/>
      <c r="AC2541" s="65"/>
      <c r="AD2541" s="65"/>
      <c r="AE2541" s="63"/>
    </row>
    <row r="2542" spans="2:31" s="57" customFormat="1" x14ac:dyDescent="0.5">
      <c r="B2542" s="68"/>
      <c r="C2542" s="69"/>
      <c r="D2542" s="69"/>
      <c r="E2542"/>
      <c r="F2542" s="68"/>
      <c r="G2542" s="70"/>
      <c r="H2542" s="67"/>
      <c r="I2542" s="67"/>
      <c r="J2542"/>
      <c r="K2542" s="68"/>
      <c r="L2542" s="69"/>
      <c r="M2542" s="67"/>
      <c r="O2542" s="58"/>
      <c r="P2542" s="58"/>
      <c r="Q2542" s="58"/>
      <c r="R2542" s="59"/>
      <c r="S2542" s="60"/>
      <c r="T2542" s="61"/>
      <c r="U2542" s="61"/>
      <c r="V2542" s="61"/>
      <c r="W2542" s="62"/>
      <c r="X2542" s="60"/>
      <c r="Y2542" s="60"/>
      <c r="Z2542" s="60"/>
      <c r="AA2542" s="64"/>
      <c r="AB2542" s="65"/>
      <c r="AC2542" s="65"/>
      <c r="AD2542" s="65"/>
      <c r="AE2542" s="63"/>
    </row>
    <row r="2543" spans="2:31" s="57" customFormat="1" x14ac:dyDescent="0.5">
      <c r="B2543" s="68"/>
      <c r="C2543" s="69"/>
      <c r="D2543" s="69"/>
      <c r="E2543"/>
      <c r="F2543" s="68"/>
      <c r="G2543" s="70"/>
      <c r="H2543" s="67"/>
      <c r="I2543" s="67"/>
      <c r="J2543"/>
      <c r="K2543" s="68"/>
      <c r="L2543" s="69"/>
      <c r="M2543" s="67"/>
      <c r="O2543" s="58"/>
      <c r="P2543" s="58"/>
      <c r="Q2543" s="58"/>
      <c r="R2543" s="59"/>
      <c r="S2543" s="60"/>
      <c r="T2543" s="61"/>
      <c r="U2543" s="61"/>
      <c r="V2543" s="61"/>
      <c r="W2543" s="62"/>
      <c r="X2543" s="60"/>
      <c r="Y2543" s="60"/>
      <c r="Z2543" s="60"/>
      <c r="AA2543" s="64"/>
      <c r="AB2543" s="65"/>
      <c r="AC2543" s="65"/>
      <c r="AD2543" s="65"/>
      <c r="AE2543" s="63"/>
    </row>
    <row r="2544" spans="2:31" s="57" customFormat="1" x14ac:dyDescent="0.5">
      <c r="B2544" s="68"/>
      <c r="C2544" s="69"/>
      <c r="D2544" s="69"/>
      <c r="E2544"/>
      <c r="F2544" s="68"/>
      <c r="G2544" s="70"/>
      <c r="H2544" s="67"/>
      <c r="I2544" s="67"/>
      <c r="J2544"/>
      <c r="K2544" s="68"/>
      <c r="L2544" s="69"/>
      <c r="M2544" s="67"/>
      <c r="O2544" s="58"/>
      <c r="P2544" s="58"/>
      <c r="Q2544" s="58"/>
      <c r="R2544" s="59"/>
      <c r="S2544" s="60"/>
      <c r="T2544" s="61"/>
      <c r="U2544" s="61"/>
      <c r="V2544" s="61"/>
      <c r="W2544" s="62"/>
      <c r="X2544" s="60"/>
      <c r="Y2544" s="60"/>
      <c r="Z2544" s="60"/>
      <c r="AA2544" s="64"/>
      <c r="AB2544" s="65"/>
      <c r="AC2544" s="65"/>
      <c r="AD2544" s="65"/>
      <c r="AE2544" s="63"/>
    </row>
    <row r="2545" spans="2:31" s="57" customFormat="1" x14ac:dyDescent="0.5">
      <c r="B2545" s="68"/>
      <c r="C2545" s="69"/>
      <c r="D2545" s="69"/>
      <c r="E2545"/>
      <c r="F2545" s="68"/>
      <c r="G2545" s="70"/>
      <c r="H2545" s="67"/>
      <c r="I2545" s="67"/>
      <c r="J2545"/>
      <c r="K2545" s="68"/>
      <c r="L2545" s="69"/>
      <c r="M2545" s="67"/>
      <c r="O2545" s="58"/>
      <c r="P2545" s="58"/>
      <c r="Q2545" s="58"/>
      <c r="R2545" s="59"/>
      <c r="S2545" s="60"/>
      <c r="T2545" s="61"/>
      <c r="U2545" s="61"/>
      <c r="V2545" s="61"/>
      <c r="W2545" s="62"/>
      <c r="X2545" s="60"/>
      <c r="Y2545" s="60"/>
      <c r="Z2545" s="60"/>
      <c r="AA2545" s="64"/>
      <c r="AB2545" s="65"/>
      <c r="AC2545" s="65"/>
      <c r="AD2545" s="65"/>
      <c r="AE2545" s="63"/>
    </row>
    <row r="2546" spans="2:31" s="57" customFormat="1" x14ac:dyDescent="0.5">
      <c r="B2546" s="68"/>
      <c r="C2546" s="69"/>
      <c r="D2546" s="69"/>
      <c r="E2546"/>
      <c r="F2546" s="68"/>
      <c r="G2546" s="70"/>
      <c r="H2546" s="67"/>
      <c r="I2546" s="67"/>
      <c r="J2546"/>
      <c r="K2546" s="68"/>
      <c r="L2546" s="69"/>
      <c r="M2546" s="67"/>
      <c r="O2546" s="58"/>
      <c r="P2546" s="58"/>
      <c r="Q2546" s="58"/>
      <c r="R2546" s="59"/>
      <c r="S2546" s="60"/>
      <c r="T2546" s="61"/>
      <c r="U2546" s="61"/>
      <c r="V2546" s="61"/>
      <c r="W2546" s="62"/>
      <c r="X2546" s="60"/>
      <c r="Y2546" s="60"/>
      <c r="Z2546" s="60"/>
      <c r="AA2546" s="64"/>
      <c r="AB2546" s="65"/>
      <c r="AC2546" s="65"/>
      <c r="AD2546" s="65"/>
      <c r="AE2546" s="63"/>
    </row>
    <row r="2547" spans="2:31" s="57" customFormat="1" x14ac:dyDescent="0.5">
      <c r="B2547" s="68"/>
      <c r="C2547" s="69"/>
      <c r="D2547" s="69"/>
      <c r="E2547"/>
      <c r="F2547" s="68"/>
      <c r="G2547" s="70"/>
      <c r="H2547" s="67"/>
      <c r="I2547" s="67"/>
      <c r="J2547"/>
      <c r="K2547" s="68"/>
      <c r="L2547" s="69"/>
      <c r="M2547" s="67"/>
      <c r="O2547" s="58"/>
      <c r="P2547" s="58"/>
      <c r="Q2547" s="58"/>
      <c r="R2547" s="59"/>
      <c r="S2547" s="60"/>
      <c r="T2547" s="61"/>
      <c r="U2547" s="61"/>
      <c r="V2547" s="61"/>
      <c r="W2547" s="62"/>
      <c r="X2547" s="60"/>
      <c r="Y2547" s="60"/>
      <c r="Z2547" s="60"/>
      <c r="AA2547" s="64"/>
      <c r="AB2547" s="65"/>
      <c r="AC2547" s="65"/>
      <c r="AD2547" s="65"/>
      <c r="AE2547" s="63"/>
    </row>
    <row r="2548" spans="2:31" s="57" customFormat="1" x14ac:dyDescent="0.5">
      <c r="B2548" s="68"/>
      <c r="C2548" s="69"/>
      <c r="D2548" s="69"/>
      <c r="E2548"/>
      <c r="F2548" s="68"/>
      <c r="G2548" s="70"/>
      <c r="H2548" s="67"/>
      <c r="I2548" s="67"/>
      <c r="J2548"/>
      <c r="K2548" s="68"/>
      <c r="L2548" s="69"/>
      <c r="M2548" s="67"/>
      <c r="O2548" s="58"/>
      <c r="P2548" s="58"/>
      <c r="Q2548" s="58"/>
      <c r="R2548" s="59"/>
      <c r="S2548" s="60"/>
      <c r="T2548" s="61"/>
      <c r="U2548" s="61"/>
      <c r="V2548" s="61"/>
      <c r="W2548" s="62"/>
      <c r="X2548" s="60"/>
      <c r="Y2548" s="60"/>
      <c r="Z2548" s="60"/>
      <c r="AA2548" s="64"/>
      <c r="AB2548" s="65"/>
      <c r="AC2548" s="65"/>
      <c r="AD2548" s="65"/>
      <c r="AE2548" s="63"/>
    </row>
    <row r="2549" spans="2:31" s="57" customFormat="1" x14ac:dyDescent="0.5">
      <c r="B2549" s="68"/>
      <c r="C2549" s="69"/>
      <c r="D2549" s="69"/>
      <c r="E2549"/>
      <c r="F2549" s="68"/>
      <c r="G2549" s="70"/>
      <c r="H2549" s="67"/>
      <c r="I2549" s="67"/>
      <c r="J2549"/>
      <c r="K2549" s="68"/>
      <c r="L2549" s="69"/>
      <c r="M2549" s="67"/>
      <c r="O2549" s="58"/>
      <c r="P2549" s="58"/>
      <c r="Q2549" s="58"/>
      <c r="R2549" s="59"/>
      <c r="S2549" s="60"/>
      <c r="T2549" s="61"/>
      <c r="U2549" s="61"/>
      <c r="V2549" s="61"/>
      <c r="W2549" s="62"/>
      <c r="X2549" s="60"/>
      <c r="Y2549" s="60"/>
      <c r="Z2549" s="60"/>
      <c r="AA2549" s="64"/>
      <c r="AB2549" s="65"/>
      <c r="AC2549" s="65"/>
      <c r="AD2549" s="65"/>
      <c r="AE2549" s="63"/>
    </row>
    <row r="2550" spans="2:31" s="57" customFormat="1" x14ac:dyDescent="0.5">
      <c r="B2550" s="68"/>
      <c r="C2550" s="69"/>
      <c r="D2550" s="69"/>
      <c r="E2550"/>
      <c r="F2550" s="68"/>
      <c r="G2550" s="70"/>
      <c r="H2550" s="67"/>
      <c r="I2550" s="67"/>
      <c r="J2550"/>
      <c r="K2550" s="68"/>
      <c r="L2550" s="69"/>
      <c r="M2550" s="67"/>
      <c r="O2550" s="58"/>
      <c r="P2550" s="58"/>
      <c r="Q2550" s="58"/>
      <c r="R2550" s="59"/>
      <c r="S2550" s="60"/>
      <c r="T2550" s="61"/>
      <c r="U2550" s="61"/>
      <c r="V2550" s="61"/>
      <c r="W2550" s="62"/>
      <c r="X2550" s="60"/>
      <c r="Y2550" s="60"/>
      <c r="Z2550" s="60"/>
      <c r="AA2550" s="64"/>
      <c r="AB2550" s="65"/>
      <c r="AC2550" s="65"/>
      <c r="AD2550" s="65"/>
      <c r="AE2550" s="63"/>
    </row>
    <row r="2551" spans="2:31" s="57" customFormat="1" x14ac:dyDescent="0.5">
      <c r="B2551" s="68"/>
      <c r="C2551" s="69"/>
      <c r="D2551" s="69"/>
      <c r="E2551"/>
      <c r="F2551" s="68"/>
      <c r="G2551" s="70"/>
      <c r="H2551" s="67"/>
      <c r="I2551" s="67"/>
      <c r="J2551"/>
      <c r="K2551" s="68"/>
      <c r="L2551" s="69"/>
      <c r="M2551" s="67"/>
      <c r="O2551" s="58"/>
      <c r="P2551" s="58"/>
      <c r="Q2551" s="58"/>
      <c r="R2551" s="59"/>
      <c r="S2551" s="60"/>
      <c r="T2551" s="61"/>
      <c r="U2551" s="61"/>
      <c r="V2551" s="61"/>
      <c r="W2551" s="62"/>
      <c r="X2551" s="60"/>
      <c r="Y2551" s="60"/>
      <c r="Z2551" s="60"/>
      <c r="AA2551" s="64"/>
      <c r="AB2551" s="65"/>
      <c r="AC2551" s="65"/>
      <c r="AD2551" s="65"/>
      <c r="AE2551" s="63"/>
    </row>
    <row r="2552" spans="2:31" s="57" customFormat="1" x14ac:dyDescent="0.5">
      <c r="B2552" s="68"/>
      <c r="C2552" s="69"/>
      <c r="D2552" s="69"/>
      <c r="E2552"/>
      <c r="F2552" s="68"/>
      <c r="G2552" s="70"/>
      <c r="H2552" s="67"/>
      <c r="I2552" s="67"/>
      <c r="J2552"/>
      <c r="K2552" s="68"/>
      <c r="L2552" s="69"/>
      <c r="M2552" s="67"/>
      <c r="O2552" s="58"/>
      <c r="P2552" s="58"/>
      <c r="Q2552" s="58"/>
      <c r="R2552" s="59"/>
      <c r="S2552" s="60"/>
      <c r="T2552" s="61"/>
      <c r="U2552" s="61"/>
      <c r="V2552" s="61"/>
      <c r="W2552" s="62"/>
      <c r="X2552" s="60"/>
      <c r="Y2552" s="60"/>
      <c r="Z2552" s="60"/>
      <c r="AA2552" s="64"/>
      <c r="AB2552" s="65"/>
      <c r="AC2552" s="65"/>
      <c r="AD2552" s="65"/>
      <c r="AE2552" s="63"/>
    </row>
    <row r="2553" spans="2:31" s="57" customFormat="1" x14ac:dyDescent="0.5">
      <c r="B2553" s="68"/>
      <c r="C2553" s="69"/>
      <c r="D2553" s="69"/>
      <c r="E2553"/>
      <c r="F2553" s="68"/>
      <c r="G2553" s="70"/>
      <c r="H2553" s="67"/>
      <c r="I2553" s="67"/>
      <c r="J2553"/>
      <c r="K2553" s="68"/>
      <c r="L2553" s="69"/>
      <c r="M2553" s="67"/>
      <c r="O2553" s="58"/>
      <c r="P2553" s="58"/>
      <c r="Q2553" s="58"/>
      <c r="R2553" s="59"/>
      <c r="S2553" s="60"/>
      <c r="T2553" s="61"/>
      <c r="U2553" s="61"/>
      <c r="V2553" s="61"/>
      <c r="W2553" s="62"/>
      <c r="X2553" s="60"/>
      <c r="Y2553" s="60"/>
      <c r="Z2553" s="60"/>
      <c r="AA2553" s="64"/>
      <c r="AB2553" s="65"/>
      <c r="AC2553" s="65"/>
      <c r="AD2553" s="65"/>
      <c r="AE2553" s="63"/>
    </row>
    <row r="2554" spans="2:31" s="57" customFormat="1" x14ac:dyDescent="0.5">
      <c r="B2554" s="68"/>
      <c r="C2554" s="69"/>
      <c r="D2554" s="69"/>
      <c r="E2554"/>
      <c r="F2554" s="68"/>
      <c r="G2554" s="70"/>
      <c r="H2554" s="67"/>
      <c r="I2554" s="67"/>
      <c r="J2554"/>
      <c r="K2554" s="68"/>
      <c r="L2554" s="69"/>
      <c r="M2554" s="67"/>
      <c r="O2554" s="58"/>
      <c r="P2554" s="58"/>
      <c r="Q2554" s="58"/>
      <c r="R2554" s="59"/>
      <c r="S2554" s="60"/>
      <c r="T2554" s="61"/>
      <c r="U2554" s="61"/>
      <c r="V2554" s="61"/>
      <c r="W2554" s="62"/>
      <c r="X2554" s="60"/>
      <c r="Y2554" s="60"/>
      <c r="Z2554" s="60"/>
      <c r="AA2554" s="64"/>
      <c r="AB2554" s="65"/>
      <c r="AC2554" s="65"/>
      <c r="AD2554" s="65"/>
      <c r="AE2554" s="63"/>
    </row>
    <row r="2555" spans="2:31" s="57" customFormat="1" x14ac:dyDescent="0.5">
      <c r="B2555" s="68"/>
      <c r="C2555" s="69"/>
      <c r="D2555" s="69"/>
      <c r="E2555"/>
      <c r="F2555" s="68"/>
      <c r="G2555" s="70"/>
      <c r="H2555" s="67"/>
      <c r="I2555" s="67"/>
      <c r="J2555"/>
      <c r="K2555" s="68"/>
      <c r="L2555" s="69"/>
      <c r="M2555" s="67"/>
      <c r="O2555" s="58"/>
      <c r="P2555" s="58"/>
      <c r="Q2555" s="58"/>
      <c r="R2555" s="59"/>
      <c r="S2555" s="60"/>
      <c r="T2555" s="61"/>
      <c r="U2555" s="61"/>
      <c r="V2555" s="61"/>
      <c r="W2555" s="62"/>
      <c r="X2555" s="60"/>
      <c r="Y2555" s="60"/>
      <c r="Z2555" s="60"/>
      <c r="AA2555" s="64"/>
      <c r="AB2555" s="65"/>
      <c r="AC2555" s="65"/>
      <c r="AD2555" s="65"/>
      <c r="AE2555" s="63"/>
    </row>
    <row r="2556" spans="2:31" s="57" customFormat="1" x14ac:dyDescent="0.5">
      <c r="B2556" s="68"/>
      <c r="C2556" s="69"/>
      <c r="D2556" s="69"/>
      <c r="E2556"/>
      <c r="F2556" s="68"/>
      <c r="G2556" s="70"/>
      <c r="H2556" s="67"/>
      <c r="I2556" s="67"/>
      <c r="J2556"/>
      <c r="K2556" s="68"/>
      <c r="L2556" s="69"/>
      <c r="M2556" s="67"/>
      <c r="O2556" s="58"/>
      <c r="P2556" s="58"/>
      <c r="Q2556" s="58"/>
      <c r="R2556" s="59"/>
      <c r="S2556" s="60"/>
      <c r="T2556" s="61"/>
      <c r="U2556" s="61"/>
      <c r="V2556" s="61"/>
      <c r="W2556" s="62"/>
      <c r="X2556" s="60"/>
      <c r="Y2556" s="60"/>
      <c r="Z2556" s="60"/>
      <c r="AA2556" s="64"/>
      <c r="AB2556" s="65"/>
      <c r="AC2556" s="65"/>
      <c r="AD2556" s="65"/>
      <c r="AE2556" s="63"/>
    </row>
    <row r="2557" spans="2:31" s="57" customFormat="1" x14ac:dyDescent="0.5">
      <c r="B2557" s="68"/>
      <c r="C2557" s="69"/>
      <c r="D2557" s="69"/>
      <c r="E2557"/>
      <c r="F2557" s="68"/>
      <c r="G2557" s="70"/>
      <c r="H2557" s="67"/>
      <c r="I2557" s="67"/>
      <c r="J2557"/>
      <c r="K2557" s="68"/>
      <c r="L2557" s="69"/>
      <c r="M2557" s="67"/>
      <c r="O2557" s="58"/>
      <c r="P2557" s="58"/>
      <c r="Q2557" s="58"/>
      <c r="R2557" s="59"/>
      <c r="S2557" s="60"/>
      <c r="T2557" s="61"/>
      <c r="U2557" s="61"/>
      <c r="V2557" s="61"/>
      <c r="W2557" s="62"/>
      <c r="X2557" s="60"/>
      <c r="Y2557" s="60"/>
      <c r="Z2557" s="60"/>
      <c r="AA2557" s="64"/>
      <c r="AB2557" s="65"/>
      <c r="AC2557" s="65"/>
      <c r="AD2557" s="65"/>
      <c r="AE2557" s="63"/>
    </row>
    <row r="2558" spans="2:31" s="57" customFormat="1" x14ac:dyDescent="0.5">
      <c r="B2558" s="68"/>
      <c r="C2558" s="69"/>
      <c r="D2558" s="69"/>
      <c r="E2558"/>
      <c r="F2558" s="68"/>
      <c r="G2558" s="70"/>
      <c r="H2558" s="67"/>
      <c r="I2558" s="67"/>
      <c r="J2558"/>
      <c r="K2558" s="68"/>
      <c r="L2558" s="69"/>
      <c r="M2558" s="67"/>
      <c r="O2558" s="58"/>
      <c r="P2558" s="58"/>
      <c r="Q2558" s="58"/>
      <c r="R2558" s="59"/>
      <c r="S2558" s="60"/>
      <c r="T2558" s="61"/>
      <c r="U2558" s="61"/>
      <c r="V2558" s="61"/>
      <c r="W2558" s="62"/>
      <c r="X2558" s="60"/>
      <c r="Y2558" s="60"/>
      <c r="Z2558" s="60"/>
      <c r="AA2558" s="64"/>
      <c r="AB2558" s="65"/>
      <c r="AC2558" s="65"/>
      <c r="AD2558" s="65"/>
      <c r="AE2558" s="63"/>
    </row>
    <row r="2559" spans="2:31" s="57" customFormat="1" x14ac:dyDescent="0.5">
      <c r="B2559" s="68"/>
      <c r="C2559" s="69"/>
      <c r="D2559" s="69"/>
      <c r="E2559"/>
      <c r="F2559" s="68"/>
      <c r="G2559" s="70"/>
      <c r="H2559" s="67"/>
      <c r="I2559" s="67"/>
      <c r="J2559"/>
      <c r="K2559" s="68"/>
      <c r="L2559" s="69"/>
      <c r="M2559" s="67"/>
      <c r="O2559" s="58"/>
      <c r="P2559" s="58"/>
      <c r="Q2559" s="58"/>
      <c r="R2559" s="59"/>
      <c r="S2559" s="60"/>
      <c r="T2559" s="61"/>
      <c r="U2559" s="61"/>
      <c r="V2559" s="61"/>
      <c r="W2559" s="62"/>
      <c r="X2559" s="60"/>
      <c r="Y2559" s="60"/>
      <c r="Z2559" s="60"/>
      <c r="AA2559" s="64"/>
      <c r="AB2559" s="65"/>
      <c r="AC2559" s="65"/>
      <c r="AD2559" s="65"/>
      <c r="AE2559" s="63"/>
    </row>
    <row r="2560" spans="2:31" s="57" customFormat="1" x14ac:dyDescent="0.5">
      <c r="B2560" s="68"/>
      <c r="C2560" s="69"/>
      <c r="D2560" s="69"/>
      <c r="E2560"/>
      <c r="F2560" s="68"/>
      <c r="G2560" s="70"/>
      <c r="H2560" s="67"/>
      <c r="I2560" s="67"/>
      <c r="J2560"/>
      <c r="K2560" s="68"/>
      <c r="L2560" s="69"/>
      <c r="M2560" s="67"/>
      <c r="O2560" s="58"/>
      <c r="P2560" s="58"/>
      <c r="Q2560" s="58"/>
      <c r="R2560" s="59"/>
      <c r="S2560" s="60"/>
      <c r="T2560" s="61"/>
      <c r="U2560" s="61"/>
      <c r="V2560" s="61"/>
      <c r="W2560" s="62"/>
      <c r="X2560" s="60"/>
      <c r="Y2560" s="60"/>
      <c r="Z2560" s="60"/>
      <c r="AA2560" s="64"/>
      <c r="AB2560" s="65"/>
      <c r="AC2560" s="65"/>
      <c r="AD2560" s="65"/>
      <c r="AE2560" s="63"/>
    </row>
    <row r="2561" spans="2:31" s="57" customFormat="1" x14ac:dyDescent="0.5">
      <c r="B2561" s="68"/>
      <c r="C2561" s="69"/>
      <c r="D2561" s="69"/>
      <c r="E2561"/>
      <c r="F2561" s="68"/>
      <c r="G2561" s="70"/>
      <c r="H2561" s="67"/>
      <c r="I2561" s="67"/>
      <c r="J2561"/>
      <c r="K2561" s="68"/>
      <c r="L2561" s="69"/>
      <c r="M2561" s="67"/>
      <c r="O2561" s="58"/>
      <c r="P2561" s="58"/>
      <c r="Q2561" s="58"/>
      <c r="R2561" s="59"/>
      <c r="S2561" s="60"/>
      <c r="T2561" s="61"/>
      <c r="U2561" s="61"/>
      <c r="V2561" s="61"/>
      <c r="W2561" s="62"/>
      <c r="X2561" s="60"/>
      <c r="Y2561" s="60"/>
      <c r="Z2561" s="60"/>
      <c r="AA2561" s="64"/>
      <c r="AB2561" s="65"/>
      <c r="AC2561" s="65"/>
      <c r="AD2561" s="65"/>
      <c r="AE2561" s="63"/>
    </row>
    <row r="2562" spans="2:31" s="57" customFormat="1" x14ac:dyDescent="0.5">
      <c r="B2562" s="68"/>
      <c r="C2562" s="69"/>
      <c r="D2562" s="69"/>
      <c r="E2562"/>
      <c r="F2562" s="68"/>
      <c r="G2562" s="70"/>
      <c r="H2562" s="67"/>
      <c r="I2562" s="67"/>
      <c r="J2562"/>
      <c r="K2562" s="68"/>
      <c r="L2562" s="69"/>
      <c r="M2562" s="67"/>
      <c r="O2562" s="58"/>
      <c r="P2562" s="58"/>
      <c r="Q2562" s="58"/>
      <c r="R2562" s="59"/>
      <c r="S2562" s="60"/>
      <c r="T2562" s="61"/>
      <c r="U2562" s="61"/>
      <c r="V2562" s="61"/>
      <c r="W2562" s="62"/>
      <c r="X2562" s="60"/>
      <c r="Y2562" s="60"/>
      <c r="Z2562" s="60"/>
      <c r="AA2562" s="64"/>
      <c r="AB2562" s="65"/>
      <c r="AC2562" s="65"/>
      <c r="AD2562" s="65"/>
      <c r="AE2562" s="63"/>
    </row>
    <row r="2563" spans="2:31" s="57" customFormat="1" x14ac:dyDescent="0.5">
      <c r="B2563" s="68"/>
      <c r="C2563" s="69"/>
      <c r="D2563" s="69"/>
      <c r="E2563"/>
      <c r="F2563" s="68"/>
      <c r="G2563" s="70"/>
      <c r="H2563" s="67"/>
      <c r="I2563" s="67"/>
      <c r="J2563"/>
      <c r="K2563" s="68"/>
      <c r="L2563" s="69"/>
      <c r="M2563" s="67"/>
      <c r="O2563" s="58"/>
      <c r="P2563" s="58"/>
      <c r="Q2563" s="58"/>
      <c r="R2563" s="59"/>
      <c r="S2563" s="60"/>
      <c r="T2563" s="61"/>
      <c r="U2563" s="61"/>
      <c r="V2563" s="61"/>
      <c r="W2563" s="62"/>
      <c r="X2563" s="60"/>
      <c r="Y2563" s="60"/>
      <c r="Z2563" s="60"/>
      <c r="AA2563" s="64"/>
      <c r="AB2563" s="65"/>
      <c r="AC2563" s="65"/>
      <c r="AD2563" s="65"/>
      <c r="AE2563" s="63"/>
    </row>
    <row r="2564" spans="2:31" s="57" customFormat="1" x14ac:dyDescent="0.5">
      <c r="B2564" s="68"/>
      <c r="C2564" s="69"/>
      <c r="D2564" s="69"/>
      <c r="E2564"/>
      <c r="F2564" s="68"/>
      <c r="G2564" s="70"/>
      <c r="H2564" s="67"/>
      <c r="I2564" s="67"/>
      <c r="J2564"/>
      <c r="K2564" s="68"/>
      <c r="L2564" s="69"/>
      <c r="M2564" s="67"/>
      <c r="O2564" s="58"/>
      <c r="P2564" s="58"/>
      <c r="Q2564" s="58"/>
      <c r="R2564" s="59"/>
      <c r="S2564" s="60"/>
      <c r="T2564" s="61"/>
      <c r="U2564" s="61"/>
      <c r="V2564" s="61"/>
      <c r="W2564" s="62"/>
      <c r="X2564" s="60"/>
      <c r="Y2564" s="60"/>
      <c r="Z2564" s="60"/>
      <c r="AA2564" s="64"/>
      <c r="AB2564" s="65"/>
      <c r="AC2564" s="65"/>
      <c r="AD2564" s="65"/>
      <c r="AE2564" s="63"/>
    </row>
    <row r="2565" spans="2:31" s="57" customFormat="1" x14ac:dyDescent="0.5">
      <c r="B2565" s="68"/>
      <c r="C2565" s="69"/>
      <c r="D2565" s="69"/>
      <c r="E2565"/>
      <c r="F2565" s="68"/>
      <c r="G2565" s="70"/>
      <c r="H2565" s="67"/>
      <c r="I2565" s="67"/>
      <c r="J2565"/>
      <c r="K2565" s="68"/>
      <c r="L2565" s="69"/>
      <c r="M2565" s="67"/>
      <c r="O2565" s="58"/>
      <c r="P2565" s="58"/>
      <c r="Q2565" s="58"/>
      <c r="R2565" s="59"/>
      <c r="S2565" s="60"/>
      <c r="T2565" s="61"/>
      <c r="U2565" s="61"/>
      <c r="V2565" s="61"/>
      <c r="W2565" s="62"/>
      <c r="X2565" s="60"/>
      <c r="Y2565" s="60"/>
      <c r="Z2565" s="60"/>
      <c r="AA2565" s="64"/>
      <c r="AB2565" s="65"/>
      <c r="AC2565" s="65"/>
      <c r="AD2565" s="65"/>
      <c r="AE2565" s="63"/>
    </row>
    <row r="2566" spans="2:31" s="57" customFormat="1" x14ac:dyDescent="0.5">
      <c r="B2566" s="68"/>
      <c r="C2566" s="69"/>
      <c r="D2566" s="69"/>
      <c r="E2566"/>
      <c r="F2566" s="68"/>
      <c r="G2566" s="70"/>
      <c r="H2566" s="67"/>
      <c r="I2566" s="67"/>
      <c r="J2566"/>
      <c r="K2566" s="68"/>
      <c r="L2566" s="69"/>
      <c r="M2566" s="67"/>
      <c r="O2566" s="58"/>
      <c r="P2566" s="58"/>
      <c r="Q2566" s="58"/>
      <c r="R2566" s="59"/>
      <c r="S2566" s="60"/>
      <c r="T2566" s="61"/>
      <c r="U2566" s="61"/>
      <c r="V2566" s="61"/>
      <c r="W2566" s="62"/>
      <c r="X2566" s="60"/>
      <c r="Y2566" s="60"/>
      <c r="Z2566" s="60"/>
      <c r="AA2566" s="64"/>
      <c r="AB2566" s="65"/>
      <c r="AC2566" s="65"/>
      <c r="AD2566" s="65"/>
      <c r="AE2566" s="63"/>
    </row>
    <row r="2567" spans="2:31" s="57" customFormat="1" x14ac:dyDescent="0.5">
      <c r="B2567" s="68"/>
      <c r="C2567" s="69"/>
      <c r="D2567" s="69"/>
      <c r="E2567"/>
      <c r="F2567" s="68"/>
      <c r="G2567" s="70"/>
      <c r="H2567" s="67"/>
      <c r="I2567" s="67"/>
      <c r="J2567"/>
      <c r="K2567" s="68"/>
      <c r="L2567" s="69"/>
      <c r="M2567" s="67"/>
      <c r="O2567" s="58"/>
      <c r="P2567" s="58"/>
      <c r="Q2567" s="58"/>
      <c r="R2567" s="59"/>
      <c r="S2567" s="60"/>
      <c r="T2567" s="61"/>
      <c r="U2567" s="61"/>
      <c r="V2567" s="61"/>
      <c r="W2567" s="62"/>
      <c r="X2567" s="60"/>
      <c r="Y2567" s="60"/>
      <c r="Z2567" s="60"/>
      <c r="AA2567" s="64"/>
      <c r="AB2567" s="65"/>
      <c r="AC2567" s="65"/>
      <c r="AD2567" s="65"/>
      <c r="AE2567" s="63"/>
    </row>
    <row r="2568" spans="2:31" s="57" customFormat="1" x14ac:dyDescent="0.5">
      <c r="B2568" s="68"/>
      <c r="C2568" s="69"/>
      <c r="D2568" s="69"/>
      <c r="E2568"/>
      <c r="F2568" s="68"/>
      <c r="G2568" s="70"/>
      <c r="H2568" s="67"/>
      <c r="I2568" s="67"/>
      <c r="J2568"/>
      <c r="K2568" s="68"/>
      <c r="L2568" s="69"/>
      <c r="M2568" s="67"/>
      <c r="O2568" s="58"/>
      <c r="P2568" s="58"/>
      <c r="Q2568" s="58"/>
      <c r="R2568" s="59"/>
      <c r="S2568" s="60"/>
      <c r="T2568" s="61"/>
      <c r="U2568" s="61"/>
      <c r="V2568" s="61"/>
      <c r="W2568" s="62"/>
      <c r="X2568" s="60"/>
      <c r="Y2568" s="60"/>
      <c r="Z2568" s="60"/>
      <c r="AA2568" s="64"/>
      <c r="AB2568" s="65"/>
      <c r="AC2568" s="65"/>
      <c r="AD2568" s="65"/>
      <c r="AE2568" s="63"/>
    </row>
    <row r="2569" spans="2:31" s="57" customFormat="1" x14ac:dyDescent="0.5">
      <c r="B2569" s="68"/>
      <c r="C2569" s="69"/>
      <c r="D2569" s="69"/>
      <c r="E2569"/>
      <c r="F2569" s="68"/>
      <c r="G2569" s="70"/>
      <c r="H2569" s="67"/>
      <c r="I2569" s="67"/>
      <c r="J2569"/>
      <c r="K2569" s="68"/>
      <c r="L2569" s="69"/>
      <c r="M2569" s="67"/>
      <c r="O2569" s="58"/>
      <c r="P2569" s="58"/>
      <c r="Q2569" s="58"/>
      <c r="R2569" s="59"/>
      <c r="S2569" s="60"/>
      <c r="T2569" s="61"/>
      <c r="U2569" s="61"/>
      <c r="V2569" s="61"/>
      <c r="W2569" s="62"/>
      <c r="X2569" s="60"/>
      <c r="Y2569" s="60"/>
      <c r="Z2569" s="60"/>
      <c r="AA2569" s="64"/>
      <c r="AB2569" s="65"/>
      <c r="AC2569" s="65"/>
      <c r="AD2569" s="65"/>
      <c r="AE2569" s="63"/>
    </row>
    <row r="2570" spans="2:31" s="57" customFormat="1" x14ac:dyDescent="0.5">
      <c r="B2570" s="68"/>
      <c r="C2570" s="69"/>
      <c r="D2570" s="69"/>
      <c r="E2570"/>
      <c r="F2570" s="68"/>
      <c r="G2570" s="70"/>
      <c r="H2570" s="67"/>
      <c r="I2570" s="67"/>
      <c r="J2570"/>
      <c r="K2570" s="68"/>
      <c r="L2570" s="69"/>
      <c r="M2570" s="67"/>
      <c r="O2570" s="58"/>
      <c r="P2570" s="58"/>
      <c r="Q2570" s="58"/>
      <c r="R2570" s="59"/>
      <c r="S2570" s="60"/>
      <c r="T2570" s="61"/>
      <c r="U2570" s="61"/>
      <c r="V2570" s="61"/>
      <c r="W2570" s="62"/>
      <c r="X2570" s="60"/>
      <c r="Y2570" s="60"/>
      <c r="Z2570" s="60"/>
      <c r="AA2570" s="64"/>
      <c r="AB2570" s="65"/>
      <c r="AC2570" s="65"/>
      <c r="AD2570" s="65"/>
      <c r="AE2570" s="63"/>
    </row>
    <row r="2571" spans="2:31" s="57" customFormat="1" x14ac:dyDescent="0.5">
      <c r="B2571" s="68"/>
      <c r="C2571" s="69"/>
      <c r="D2571" s="69"/>
      <c r="E2571"/>
      <c r="F2571" s="68"/>
      <c r="G2571" s="70"/>
      <c r="H2571" s="67"/>
      <c r="I2571" s="67"/>
      <c r="J2571"/>
      <c r="K2571" s="68"/>
      <c r="L2571" s="69"/>
      <c r="M2571" s="67"/>
      <c r="O2571" s="58"/>
      <c r="P2571" s="58"/>
      <c r="Q2571" s="58"/>
      <c r="R2571" s="59"/>
      <c r="S2571" s="60"/>
      <c r="T2571" s="61"/>
      <c r="U2571" s="61"/>
      <c r="V2571" s="61"/>
      <c r="W2571" s="62"/>
      <c r="X2571" s="60"/>
      <c r="Y2571" s="60"/>
      <c r="Z2571" s="60"/>
      <c r="AA2571" s="64"/>
      <c r="AB2571" s="65"/>
      <c r="AC2571" s="65"/>
      <c r="AD2571" s="65"/>
      <c r="AE2571" s="63"/>
    </row>
    <row r="2572" spans="2:31" s="57" customFormat="1" x14ac:dyDescent="0.5">
      <c r="B2572" s="68"/>
      <c r="C2572" s="69"/>
      <c r="D2572" s="69"/>
      <c r="E2572"/>
      <c r="F2572" s="68"/>
      <c r="G2572" s="70"/>
      <c r="H2572" s="67"/>
      <c r="I2572" s="67"/>
      <c r="J2572"/>
      <c r="K2572" s="68"/>
      <c r="L2572" s="69"/>
      <c r="M2572" s="67"/>
      <c r="O2572" s="58"/>
      <c r="P2572" s="58"/>
      <c r="Q2572" s="58"/>
      <c r="R2572" s="59"/>
      <c r="S2572" s="60"/>
      <c r="T2572" s="61"/>
      <c r="U2572" s="61"/>
      <c r="V2572" s="61"/>
      <c r="W2572" s="62"/>
      <c r="X2572" s="60"/>
      <c r="Y2572" s="60"/>
      <c r="Z2572" s="60"/>
      <c r="AA2572" s="64"/>
      <c r="AB2572" s="65"/>
      <c r="AC2572" s="65"/>
      <c r="AD2572" s="65"/>
      <c r="AE2572" s="63"/>
    </row>
    <row r="2573" spans="2:31" s="57" customFormat="1" x14ac:dyDescent="0.5">
      <c r="B2573" s="68"/>
      <c r="C2573" s="69"/>
      <c r="D2573" s="69"/>
      <c r="E2573"/>
      <c r="F2573" s="68"/>
      <c r="G2573" s="70"/>
      <c r="H2573" s="67"/>
      <c r="I2573" s="67"/>
      <c r="J2573"/>
      <c r="K2573" s="68"/>
      <c r="L2573" s="69"/>
      <c r="M2573" s="67"/>
      <c r="O2573" s="58"/>
      <c r="P2573" s="58"/>
      <c r="Q2573" s="58"/>
      <c r="R2573" s="59"/>
      <c r="S2573" s="60"/>
      <c r="T2573" s="61"/>
      <c r="U2573" s="61"/>
      <c r="V2573" s="61"/>
      <c r="W2573" s="62"/>
      <c r="X2573" s="60"/>
      <c r="Y2573" s="60"/>
      <c r="Z2573" s="60"/>
      <c r="AA2573" s="64"/>
      <c r="AB2573" s="65"/>
      <c r="AC2573" s="65"/>
      <c r="AD2573" s="65"/>
      <c r="AE2573" s="63"/>
    </row>
    <row r="2574" spans="2:31" s="57" customFormat="1" x14ac:dyDescent="0.5">
      <c r="B2574" s="68"/>
      <c r="C2574" s="69"/>
      <c r="D2574" s="69"/>
      <c r="E2574"/>
      <c r="F2574" s="68"/>
      <c r="G2574" s="70"/>
      <c r="H2574" s="67"/>
      <c r="I2574" s="67"/>
      <c r="J2574"/>
      <c r="K2574" s="68"/>
      <c r="L2574" s="69"/>
      <c r="M2574" s="67"/>
      <c r="O2574" s="58"/>
      <c r="P2574" s="58"/>
      <c r="Q2574" s="58"/>
      <c r="R2574" s="59"/>
      <c r="S2574" s="60"/>
      <c r="T2574" s="61"/>
      <c r="U2574" s="61"/>
      <c r="V2574" s="61"/>
      <c r="W2574" s="62"/>
      <c r="X2574" s="60"/>
      <c r="Y2574" s="60"/>
      <c r="Z2574" s="60"/>
      <c r="AA2574" s="64"/>
      <c r="AB2574" s="65"/>
      <c r="AC2574" s="65"/>
      <c r="AD2574" s="65"/>
      <c r="AE2574" s="63"/>
    </row>
    <row r="2575" spans="2:31" s="57" customFormat="1" x14ac:dyDescent="0.5">
      <c r="B2575" s="68"/>
      <c r="C2575" s="69"/>
      <c r="D2575" s="69"/>
      <c r="E2575"/>
      <c r="F2575" s="68"/>
      <c r="G2575" s="70"/>
      <c r="H2575" s="67"/>
      <c r="I2575" s="67"/>
      <c r="J2575"/>
      <c r="K2575" s="68"/>
      <c r="L2575" s="69"/>
      <c r="M2575" s="67"/>
      <c r="O2575" s="58"/>
      <c r="P2575" s="58"/>
      <c r="Q2575" s="58"/>
      <c r="R2575" s="59"/>
      <c r="S2575" s="60"/>
      <c r="T2575" s="61"/>
      <c r="U2575" s="61"/>
      <c r="V2575" s="61"/>
      <c r="W2575" s="62"/>
      <c r="X2575" s="60"/>
      <c r="Y2575" s="60"/>
      <c r="Z2575" s="60"/>
      <c r="AA2575" s="64"/>
      <c r="AB2575" s="65"/>
      <c r="AC2575" s="65"/>
      <c r="AD2575" s="65"/>
      <c r="AE2575" s="63"/>
    </row>
    <row r="2576" spans="2:31" s="57" customFormat="1" x14ac:dyDescent="0.5">
      <c r="B2576" s="68"/>
      <c r="C2576" s="69"/>
      <c r="D2576" s="69"/>
      <c r="E2576"/>
      <c r="F2576" s="68"/>
      <c r="G2576" s="70"/>
      <c r="H2576" s="67"/>
      <c r="I2576" s="67"/>
      <c r="J2576"/>
      <c r="K2576" s="68"/>
      <c r="L2576" s="69"/>
      <c r="M2576" s="67"/>
      <c r="O2576" s="58"/>
      <c r="P2576" s="58"/>
      <c r="Q2576" s="58"/>
      <c r="R2576" s="59"/>
      <c r="S2576" s="60"/>
      <c r="T2576" s="61"/>
      <c r="U2576" s="61"/>
      <c r="V2576" s="61"/>
      <c r="W2576" s="62"/>
      <c r="X2576" s="60"/>
      <c r="Y2576" s="60"/>
      <c r="Z2576" s="60"/>
      <c r="AA2576" s="64"/>
      <c r="AB2576" s="65"/>
      <c r="AC2576" s="65"/>
      <c r="AD2576" s="65"/>
      <c r="AE2576" s="63"/>
    </row>
    <row r="2577" spans="2:31" s="57" customFormat="1" x14ac:dyDescent="0.5">
      <c r="B2577" s="68"/>
      <c r="C2577" s="69"/>
      <c r="D2577" s="69"/>
      <c r="E2577"/>
      <c r="F2577" s="68"/>
      <c r="G2577" s="70"/>
      <c r="H2577" s="67"/>
      <c r="I2577" s="67"/>
      <c r="J2577"/>
      <c r="K2577" s="68"/>
      <c r="L2577" s="69"/>
      <c r="M2577" s="67"/>
      <c r="O2577" s="58"/>
      <c r="P2577" s="58"/>
      <c r="Q2577" s="58"/>
      <c r="R2577" s="59"/>
      <c r="S2577" s="60"/>
      <c r="T2577" s="61"/>
      <c r="U2577" s="61"/>
      <c r="V2577" s="61"/>
      <c r="W2577" s="62"/>
      <c r="X2577" s="60"/>
      <c r="Y2577" s="60"/>
      <c r="Z2577" s="60"/>
      <c r="AA2577" s="64"/>
      <c r="AB2577" s="65"/>
      <c r="AC2577" s="65"/>
      <c r="AD2577" s="65"/>
      <c r="AE2577" s="63"/>
    </row>
    <row r="2578" spans="2:31" s="57" customFormat="1" x14ac:dyDescent="0.5">
      <c r="B2578" s="68"/>
      <c r="C2578" s="69"/>
      <c r="D2578" s="69"/>
      <c r="E2578"/>
      <c r="F2578" s="68"/>
      <c r="G2578" s="70"/>
      <c r="H2578" s="67"/>
      <c r="I2578" s="67"/>
      <c r="J2578"/>
      <c r="K2578" s="68"/>
      <c r="L2578" s="69"/>
      <c r="M2578" s="67"/>
      <c r="O2578" s="58"/>
      <c r="P2578" s="58"/>
      <c r="Q2578" s="58"/>
      <c r="R2578" s="59"/>
      <c r="S2578" s="60"/>
      <c r="T2578" s="61"/>
      <c r="U2578" s="61"/>
      <c r="V2578" s="61"/>
      <c r="W2578" s="62"/>
      <c r="X2578" s="60"/>
      <c r="Y2578" s="60"/>
      <c r="Z2578" s="60"/>
      <c r="AA2578" s="64"/>
      <c r="AB2578" s="65"/>
      <c r="AC2578" s="65"/>
      <c r="AD2578" s="65"/>
      <c r="AE2578" s="63"/>
    </row>
    <row r="2579" spans="2:31" s="57" customFormat="1" x14ac:dyDescent="0.5">
      <c r="B2579" s="68"/>
      <c r="C2579" s="69"/>
      <c r="D2579" s="69"/>
      <c r="E2579"/>
      <c r="F2579" s="68"/>
      <c r="G2579" s="70"/>
      <c r="H2579" s="67"/>
      <c r="I2579" s="67"/>
      <c r="J2579"/>
      <c r="K2579" s="68"/>
      <c r="L2579" s="69"/>
      <c r="M2579" s="67"/>
      <c r="O2579" s="58"/>
      <c r="P2579" s="58"/>
      <c r="Q2579" s="58"/>
      <c r="R2579" s="59"/>
      <c r="S2579" s="60"/>
      <c r="T2579" s="61"/>
      <c r="U2579" s="61"/>
      <c r="V2579" s="61"/>
      <c r="W2579" s="62"/>
      <c r="X2579" s="60"/>
      <c r="Y2579" s="60"/>
      <c r="Z2579" s="60"/>
      <c r="AA2579" s="64"/>
      <c r="AB2579" s="65"/>
      <c r="AC2579" s="65"/>
      <c r="AD2579" s="65"/>
      <c r="AE2579" s="63"/>
    </row>
    <row r="2580" spans="2:31" s="57" customFormat="1" x14ac:dyDescent="0.5">
      <c r="B2580" s="68"/>
      <c r="C2580" s="69"/>
      <c r="D2580" s="69"/>
      <c r="E2580"/>
      <c r="F2580" s="68"/>
      <c r="G2580" s="70"/>
      <c r="H2580" s="67"/>
      <c r="I2580" s="67"/>
      <c r="J2580"/>
      <c r="K2580" s="68"/>
      <c r="L2580" s="69"/>
      <c r="M2580" s="67"/>
      <c r="O2580" s="58"/>
      <c r="P2580" s="58"/>
      <c r="Q2580" s="58"/>
      <c r="R2580" s="59"/>
      <c r="S2580" s="60"/>
      <c r="T2580" s="61"/>
      <c r="U2580" s="61"/>
      <c r="V2580" s="61"/>
      <c r="W2580" s="62"/>
      <c r="X2580" s="60"/>
      <c r="Y2580" s="60"/>
      <c r="Z2580" s="60"/>
      <c r="AA2580" s="64"/>
      <c r="AB2580" s="65"/>
      <c r="AC2580" s="65"/>
      <c r="AD2580" s="65"/>
      <c r="AE2580" s="63"/>
    </row>
    <row r="2581" spans="2:31" s="57" customFormat="1" x14ac:dyDescent="0.5">
      <c r="B2581" s="68"/>
      <c r="C2581" s="69"/>
      <c r="D2581" s="69"/>
      <c r="E2581"/>
      <c r="F2581" s="68"/>
      <c r="G2581" s="70"/>
      <c r="H2581" s="67"/>
      <c r="I2581" s="67"/>
      <c r="J2581"/>
      <c r="K2581" s="68"/>
      <c r="L2581" s="69"/>
      <c r="M2581" s="67"/>
      <c r="O2581" s="58"/>
      <c r="P2581" s="58"/>
      <c r="Q2581" s="58"/>
      <c r="R2581" s="59"/>
      <c r="S2581" s="60"/>
      <c r="T2581" s="61"/>
      <c r="U2581" s="61"/>
      <c r="V2581" s="61"/>
      <c r="W2581" s="62"/>
      <c r="X2581" s="60"/>
      <c r="Y2581" s="60"/>
      <c r="Z2581" s="60"/>
      <c r="AA2581" s="64"/>
      <c r="AB2581" s="65"/>
      <c r="AC2581" s="65"/>
      <c r="AD2581" s="65"/>
      <c r="AE2581" s="63"/>
    </row>
    <row r="2582" spans="2:31" s="57" customFormat="1" x14ac:dyDescent="0.5">
      <c r="B2582" s="68"/>
      <c r="C2582" s="69"/>
      <c r="D2582" s="69"/>
      <c r="E2582"/>
      <c r="F2582" s="68"/>
      <c r="G2582" s="70"/>
      <c r="H2582" s="67"/>
      <c r="I2582" s="67"/>
      <c r="J2582"/>
      <c r="K2582" s="68"/>
      <c r="L2582" s="69"/>
      <c r="M2582" s="67"/>
      <c r="O2582" s="58"/>
      <c r="P2582" s="58"/>
      <c r="Q2582" s="58"/>
      <c r="R2582" s="59"/>
      <c r="S2582" s="60"/>
      <c r="T2582" s="61"/>
      <c r="U2582" s="61"/>
      <c r="V2582" s="61"/>
      <c r="W2582" s="62"/>
      <c r="X2582" s="60"/>
      <c r="Y2582" s="60"/>
      <c r="Z2582" s="60"/>
      <c r="AA2582" s="64"/>
      <c r="AB2582" s="65"/>
      <c r="AC2582" s="65"/>
      <c r="AD2582" s="65"/>
      <c r="AE2582" s="63"/>
    </row>
    <row r="2583" spans="2:31" s="57" customFormat="1" x14ac:dyDescent="0.5">
      <c r="B2583" s="68"/>
      <c r="C2583" s="69"/>
      <c r="D2583" s="69"/>
      <c r="E2583"/>
      <c r="F2583" s="68"/>
      <c r="G2583" s="70"/>
      <c r="H2583" s="67"/>
      <c r="I2583" s="67"/>
      <c r="J2583"/>
      <c r="K2583" s="68"/>
      <c r="L2583" s="69"/>
      <c r="M2583" s="67"/>
      <c r="O2583" s="58"/>
      <c r="P2583" s="58"/>
      <c r="Q2583" s="58"/>
      <c r="R2583" s="59"/>
      <c r="S2583" s="60"/>
      <c r="T2583" s="61"/>
      <c r="U2583" s="61"/>
      <c r="V2583" s="61"/>
      <c r="W2583" s="62"/>
      <c r="X2583" s="60"/>
      <c r="Y2583" s="60"/>
      <c r="Z2583" s="60"/>
      <c r="AA2583" s="64"/>
      <c r="AB2583" s="65"/>
      <c r="AC2583" s="65"/>
      <c r="AD2583" s="65"/>
      <c r="AE2583" s="63"/>
    </row>
    <row r="2584" spans="2:31" s="57" customFormat="1" x14ac:dyDescent="0.5">
      <c r="B2584" s="68"/>
      <c r="C2584" s="69"/>
      <c r="D2584" s="69"/>
      <c r="E2584"/>
      <c r="F2584" s="68"/>
      <c r="G2584" s="70"/>
      <c r="H2584" s="67"/>
      <c r="I2584" s="67"/>
      <c r="J2584"/>
      <c r="K2584" s="68"/>
      <c r="L2584" s="69"/>
      <c r="M2584" s="67"/>
      <c r="O2584" s="58"/>
      <c r="P2584" s="58"/>
      <c r="Q2584" s="58"/>
      <c r="R2584" s="59"/>
      <c r="S2584" s="60"/>
      <c r="T2584" s="61"/>
      <c r="U2584" s="61"/>
      <c r="V2584" s="61"/>
      <c r="W2584" s="62"/>
      <c r="X2584" s="60"/>
      <c r="Y2584" s="60"/>
      <c r="Z2584" s="60"/>
      <c r="AA2584" s="64"/>
      <c r="AB2584" s="65"/>
      <c r="AC2584" s="65"/>
      <c r="AD2584" s="65"/>
      <c r="AE2584" s="63"/>
    </row>
    <row r="2585" spans="2:31" s="57" customFormat="1" x14ac:dyDescent="0.5">
      <c r="B2585" s="68"/>
      <c r="C2585" s="69"/>
      <c r="D2585" s="69"/>
      <c r="E2585"/>
      <c r="F2585" s="68"/>
      <c r="G2585" s="70"/>
      <c r="H2585" s="67"/>
      <c r="I2585" s="67"/>
      <c r="J2585"/>
      <c r="K2585" s="68"/>
      <c r="L2585" s="69"/>
      <c r="M2585" s="67"/>
      <c r="O2585" s="58"/>
      <c r="P2585" s="58"/>
      <c r="Q2585" s="58"/>
      <c r="R2585" s="59"/>
      <c r="S2585" s="60"/>
      <c r="T2585" s="61"/>
      <c r="U2585" s="61"/>
      <c r="V2585" s="61"/>
      <c r="W2585" s="62"/>
      <c r="X2585" s="60"/>
      <c r="Y2585" s="60"/>
      <c r="Z2585" s="60"/>
      <c r="AA2585" s="64"/>
      <c r="AB2585" s="65"/>
      <c r="AC2585" s="65"/>
      <c r="AD2585" s="65"/>
      <c r="AE2585" s="63"/>
    </row>
    <row r="2586" spans="2:31" s="57" customFormat="1" x14ac:dyDescent="0.5">
      <c r="B2586" s="68"/>
      <c r="C2586" s="69"/>
      <c r="D2586" s="69"/>
      <c r="E2586"/>
      <c r="F2586" s="68"/>
      <c r="G2586" s="70"/>
      <c r="H2586" s="67"/>
      <c r="I2586" s="67"/>
      <c r="J2586"/>
      <c r="K2586" s="68"/>
      <c r="L2586" s="69"/>
      <c r="M2586" s="67"/>
      <c r="O2586" s="58"/>
      <c r="P2586" s="58"/>
      <c r="Q2586" s="58"/>
      <c r="R2586" s="59"/>
      <c r="S2586" s="60"/>
      <c r="T2586" s="61"/>
      <c r="U2586" s="61"/>
      <c r="V2586" s="61"/>
      <c r="W2586" s="62"/>
      <c r="X2586" s="60"/>
      <c r="Y2586" s="60"/>
      <c r="Z2586" s="60"/>
      <c r="AA2586" s="64"/>
      <c r="AB2586" s="65"/>
      <c r="AC2586" s="65"/>
      <c r="AD2586" s="65"/>
      <c r="AE2586" s="63"/>
    </row>
    <row r="2587" spans="2:31" s="57" customFormat="1" x14ac:dyDescent="0.5">
      <c r="B2587" s="68"/>
      <c r="C2587" s="69"/>
      <c r="D2587" s="69"/>
      <c r="E2587"/>
      <c r="F2587" s="68"/>
      <c r="G2587" s="70"/>
      <c r="H2587" s="67"/>
      <c r="I2587" s="67"/>
      <c r="J2587"/>
      <c r="K2587" s="68"/>
      <c r="L2587" s="69"/>
      <c r="M2587" s="67"/>
      <c r="O2587" s="58"/>
      <c r="P2587" s="58"/>
      <c r="Q2587" s="58"/>
      <c r="R2587" s="59"/>
      <c r="S2587" s="60"/>
      <c r="T2587" s="61"/>
      <c r="U2587" s="61"/>
      <c r="V2587" s="61"/>
      <c r="W2587" s="62"/>
      <c r="X2587" s="60"/>
      <c r="Y2587" s="60"/>
      <c r="Z2587" s="60"/>
      <c r="AA2587" s="64"/>
      <c r="AB2587" s="65"/>
      <c r="AC2587" s="65"/>
      <c r="AD2587" s="65"/>
      <c r="AE2587" s="63"/>
    </row>
    <row r="2588" spans="2:31" s="57" customFormat="1" x14ac:dyDescent="0.5">
      <c r="B2588" s="68"/>
      <c r="C2588" s="69"/>
      <c r="D2588" s="69"/>
      <c r="E2588"/>
      <c r="F2588" s="68"/>
      <c r="G2588" s="70"/>
      <c r="H2588" s="67"/>
      <c r="I2588" s="67"/>
      <c r="J2588"/>
      <c r="K2588" s="68"/>
      <c r="L2588" s="69"/>
      <c r="M2588" s="67"/>
      <c r="O2588" s="58"/>
      <c r="P2588" s="58"/>
      <c r="Q2588" s="58"/>
      <c r="R2588" s="59"/>
      <c r="S2588" s="60"/>
      <c r="T2588" s="61"/>
      <c r="U2588" s="61"/>
      <c r="V2588" s="61"/>
      <c r="W2588" s="62"/>
      <c r="X2588" s="60"/>
      <c r="Y2588" s="60"/>
      <c r="Z2588" s="60"/>
      <c r="AA2588" s="64"/>
      <c r="AB2588" s="65"/>
      <c r="AC2588" s="65"/>
      <c r="AD2588" s="65"/>
      <c r="AE2588" s="63"/>
    </row>
    <row r="2589" spans="2:31" s="57" customFormat="1" x14ac:dyDescent="0.5">
      <c r="B2589" s="68"/>
      <c r="C2589" s="69"/>
      <c r="D2589" s="69"/>
      <c r="E2589"/>
      <c r="F2589" s="68"/>
      <c r="G2589" s="70"/>
      <c r="H2589" s="67"/>
      <c r="I2589" s="67"/>
      <c r="J2589"/>
      <c r="K2589" s="68"/>
      <c r="L2589" s="69"/>
      <c r="M2589" s="67"/>
      <c r="O2589" s="58"/>
      <c r="P2589" s="58"/>
      <c r="Q2589" s="58"/>
      <c r="R2589" s="59"/>
      <c r="S2589" s="60"/>
      <c r="T2589" s="61"/>
      <c r="U2589" s="61"/>
      <c r="V2589" s="61"/>
      <c r="W2589" s="62"/>
      <c r="X2589" s="60"/>
      <c r="Y2589" s="60"/>
      <c r="Z2589" s="60"/>
      <c r="AA2589" s="64"/>
      <c r="AB2589" s="65"/>
      <c r="AC2589" s="65"/>
      <c r="AD2589" s="65"/>
      <c r="AE2589" s="63"/>
    </row>
    <row r="2590" spans="2:31" s="57" customFormat="1" x14ac:dyDescent="0.5">
      <c r="B2590" s="68"/>
      <c r="C2590" s="69"/>
      <c r="D2590" s="69"/>
      <c r="E2590"/>
      <c r="F2590" s="68"/>
      <c r="G2590" s="70"/>
      <c r="H2590" s="67"/>
      <c r="I2590" s="67"/>
      <c r="J2590"/>
      <c r="K2590" s="68"/>
      <c r="L2590" s="69"/>
      <c r="M2590" s="67"/>
      <c r="O2590" s="58"/>
      <c r="P2590" s="58"/>
      <c r="Q2590" s="58"/>
      <c r="R2590" s="59"/>
      <c r="S2590" s="60"/>
      <c r="T2590" s="61"/>
      <c r="U2590" s="61"/>
      <c r="V2590" s="61"/>
      <c r="W2590" s="62"/>
      <c r="X2590" s="60"/>
      <c r="Y2590" s="60"/>
      <c r="Z2590" s="60"/>
      <c r="AA2590" s="64"/>
      <c r="AB2590" s="65"/>
      <c r="AC2590" s="65"/>
      <c r="AD2590" s="65"/>
      <c r="AE2590" s="63"/>
    </row>
    <row r="2591" spans="2:31" s="57" customFormat="1" x14ac:dyDescent="0.5">
      <c r="B2591" s="68"/>
      <c r="C2591" s="69"/>
      <c r="D2591" s="69"/>
      <c r="E2591"/>
      <c r="F2591" s="68"/>
      <c r="G2591" s="70"/>
      <c r="H2591" s="67"/>
      <c r="I2591" s="67"/>
      <c r="J2591"/>
      <c r="K2591" s="68"/>
      <c r="L2591" s="69"/>
      <c r="M2591" s="67"/>
      <c r="O2591" s="58"/>
      <c r="P2591" s="58"/>
      <c r="Q2591" s="58"/>
      <c r="R2591" s="59"/>
      <c r="S2591" s="60"/>
      <c r="T2591" s="61"/>
      <c r="U2591" s="61"/>
      <c r="V2591" s="61"/>
      <c r="W2591" s="62"/>
      <c r="X2591" s="60"/>
      <c r="Y2591" s="60"/>
      <c r="Z2591" s="60"/>
      <c r="AA2591" s="64"/>
      <c r="AB2591" s="65"/>
      <c r="AC2591" s="65"/>
      <c r="AD2591" s="65"/>
      <c r="AE2591" s="63"/>
    </row>
    <row r="2592" spans="2:31" s="57" customFormat="1" x14ac:dyDescent="0.5">
      <c r="B2592" s="68"/>
      <c r="C2592" s="69"/>
      <c r="D2592" s="69"/>
      <c r="E2592"/>
      <c r="F2592" s="68"/>
      <c r="G2592" s="70"/>
      <c r="H2592" s="67"/>
      <c r="I2592" s="67"/>
      <c r="J2592"/>
      <c r="K2592" s="68"/>
      <c r="L2592" s="69"/>
      <c r="M2592" s="67"/>
      <c r="O2592" s="58"/>
      <c r="P2592" s="58"/>
      <c r="Q2592" s="58"/>
      <c r="R2592" s="59"/>
      <c r="S2592" s="60"/>
      <c r="T2592" s="61"/>
      <c r="U2592" s="61"/>
      <c r="V2592" s="61"/>
      <c r="W2592" s="62"/>
      <c r="X2592" s="60"/>
      <c r="Y2592" s="60"/>
      <c r="Z2592" s="60"/>
      <c r="AA2592" s="64"/>
      <c r="AB2592" s="65"/>
      <c r="AC2592" s="65"/>
      <c r="AD2592" s="65"/>
      <c r="AE2592" s="63"/>
    </row>
    <row r="2593" spans="2:31" s="57" customFormat="1" x14ac:dyDescent="0.5">
      <c r="B2593" s="68"/>
      <c r="C2593" s="69"/>
      <c r="D2593" s="69"/>
      <c r="E2593"/>
      <c r="F2593" s="68"/>
      <c r="G2593" s="70"/>
      <c r="H2593" s="67"/>
      <c r="I2593" s="67"/>
      <c r="J2593"/>
      <c r="K2593" s="68"/>
      <c r="L2593" s="69"/>
      <c r="M2593" s="67"/>
      <c r="O2593" s="58"/>
      <c r="P2593" s="58"/>
      <c r="Q2593" s="58"/>
      <c r="R2593" s="59"/>
      <c r="S2593" s="60"/>
      <c r="T2593" s="61"/>
      <c r="U2593" s="61"/>
      <c r="V2593" s="61"/>
      <c r="W2593" s="62"/>
      <c r="X2593" s="60"/>
      <c r="Y2593" s="60"/>
      <c r="Z2593" s="60"/>
      <c r="AA2593" s="64"/>
      <c r="AB2593" s="65"/>
      <c r="AC2593" s="65"/>
      <c r="AD2593" s="65"/>
      <c r="AE2593" s="63"/>
    </row>
    <row r="2594" spans="2:31" s="57" customFormat="1" x14ac:dyDescent="0.5">
      <c r="B2594" s="68"/>
      <c r="C2594" s="69"/>
      <c r="D2594" s="69"/>
      <c r="E2594"/>
      <c r="F2594" s="68"/>
      <c r="G2594" s="70"/>
      <c r="H2594" s="67"/>
      <c r="I2594" s="67"/>
      <c r="J2594"/>
      <c r="K2594" s="68"/>
      <c r="L2594" s="69"/>
      <c r="M2594" s="67"/>
      <c r="O2594" s="58"/>
      <c r="P2594" s="58"/>
      <c r="Q2594" s="58"/>
      <c r="R2594" s="59"/>
      <c r="S2594" s="60"/>
      <c r="T2594" s="61"/>
      <c r="U2594" s="61"/>
      <c r="V2594" s="61"/>
      <c r="W2594" s="62"/>
      <c r="X2594" s="60"/>
      <c r="Y2594" s="60"/>
      <c r="Z2594" s="60"/>
      <c r="AA2594" s="64"/>
      <c r="AB2594" s="65"/>
      <c r="AC2594" s="65"/>
      <c r="AD2594" s="65"/>
      <c r="AE2594" s="63"/>
    </row>
    <row r="2595" spans="2:31" s="57" customFormat="1" x14ac:dyDescent="0.5">
      <c r="B2595" s="68"/>
      <c r="C2595" s="69"/>
      <c r="D2595" s="69"/>
      <c r="E2595"/>
      <c r="F2595" s="68"/>
      <c r="G2595" s="70"/>
      <c r="H2595" s="67"/>
      <c r="I2595" s="67"/>
      <c r="J2595"/>
      <c r="K2595" s="68"/>
      <c r="L2595" s="69"/>
      <c r="M2595" s="67"/>
      <c r="O2595" s="58"/>
      <c r="P2595" s="58"/>
      <c r="Q2595" s="58"/>
      <c r="R2595" s="59"/>
      <c r="S2595" s="60"/>
      <c r="T2595" s="61"/>
      <c r="U2595" s="61"/>
      <c r="V2595" s="61"/>
      <c r="W2595" s="62"/>
      <c r="X2595" s="60"/>
      <c r="Y2595" s="60"/>
      <c r="Z2595" s="60"/>
      <c r="AA2595" s="64"/>
      <c r="AB2595" s="65"/>
      <c r="AC2595" s="65"/>
      <c r="AD2595" s="65"/>
      <c r="AE2595" s="63"/>
    </row>
    <row r="2596" spans="2:31" s="57" customFormat="1" x14ac:dyDescent="0.5">
      <c r="B2596" s="68"/>
      <c r="C2596" s="69"/>
      <c r="D2596" s="69"/>
      <c r="E2596"/>
      <c r="F2596" s="68"/>
      <c r="G2596" s="70"/>
      <c r="H2596" s="67"/>
      <c r="I2596" s="67"/>
      <c r="J2596"/>
      <c r="K2596" s="68"/>
      <c r="L2596" s="69"/>
      <c r="M2596" s="67"/>
      <c r="O2596" s="58"/>
      <c r="P2596" s="58"/>
      <c r="Q2596" s="58"/>
      <c r="R2596" s="59"/>
      <c r="S2596" s="60"/>
      <c r="T2596" s="61"/>
      <c r="U2596" s="61"/>
      <c r="V2596" s="61"/>
      <c r="W2596" s="62"/>
      <c r="X2596" s="60"/>
      <c r="Y2596" s="60"/>
      <c r="Z2596" s="60"/>
      <c r="AA2596" s="64"/>
      <c r="AB2596" s="65"/>
      <c r="AC2596" s="65"/>
      <c r="AD2596" s="65"/>
      <c r="AE2596" s="63"/>
    </row>
    <row r="2597" spans="2:31" s="57" customFormat="1" x14ac:dyDescent="0.5">
      <c r="B2597" s="68"/>
      <c r="C2597" s="69"/>
      <c r="D2597" s="69"/>
      <c r="E2597"/>
      <c r="F2597" s="68"/>
      <c r="G2597" s="70"/>
      <c r="H2597" s="67"/>
      <c r="I2597" s="67"/>
      <c r="J2597"/>
      <c r="K2597" s="68"/>
      <c r="L2597" s="69"/>
      <c r="M2597" s="67"/>
      <c r="O2597" s="58"/>
      <c r="P2597" s="58"/>
      <c r="Q2597" s="58"/>
      <c r="R2597" s="59"/>
      <c r="S2597" s="60"/>
      <c r="T2597" s="61"/>
      <c r="U2597" s="61"/>
      <c r="V2597" s="61"/>
      <c r="W2597" s="62"/>
      <c r="X2597" s="60"/>
      <c r="Y2597" s="60"/>
      <c r="Z2597" s="60"/>
      <c r="AA2597" s="64"/>
      <c r="AB2597" s="65"/>
      <c r="AC2597" s="65"/>
      <c r="AD2597" s="65"/>
      <c r="AE2597" s="63"/>
    </row>
    <row r="2598" spans="2:31" s="57" customFormat="1" x14ac:dyDescent="0.5">
      <c r="B2598" s="68"/>
      <c r="C2598" s="69"/>
      <c r="D2598" s="69"/>
      <c r="E2598"/>
      <c r="F2598" s="68"/>
      <c r="G2598" s="70"/>
      <c r="H2598" s="67"/>
      <c r="I2598" s="67"/>
      <c r="J2598"/>
      <c r="K2598" s="68"/>
      <c r="L2598" s="69"/>
      <c r="M2598" s="67"/>
      <c r="O2598" s="58"/>
      <c r="P2598" s="58"/>
      <c r="Q2598" s="58"/>
      <c r="R2598" s="59"/>
      <c r="S2598" s="60"/>
      <c r="T2598" s="61"/>
      <c r="U2598" s="61"/>
      <c r="V2598" s="61"/>
      <c r="W2598" s="62"/>
      <c r="X2598" s="60"/>
      <c r="Y2598" s="60"/>
      <c r="Z2598" s="60"/>
      <c r="AA2598" s="64"/>
      <c r="AB2598" s="65"/>
      <c r="AC2598" s="65"/>
      <c r="AD2598" s="65"/>
      <c r="AE2598" s="63"/>
    </row>
    <row r="2599" spans="2:31" s="57" customFormat="1" x14ac:dyDescent="0.5">
      <c r="B2599" s="68"/>
      <c r="C2599" s="69"/>
      <c r="D2599" s="69"/>
      <c r="E2599"/>
      <c r="F2599" s="68"/>
      <c r="G2599" s="70"/>
      <c r="H2599" s="67"/>
      <c r="I2599" s="67"/>
      <c r="J2599"/>
      <c r="K2599" s="68"/>
      <c r="L2599" s="69"/>
      <c r="M2599" s="67"/>
      <c r="O2599" s="58"/>
      <c r="P2599" s="58"/>
      <c r="Q2599" s="58"/>
      <c r="R2599" s="59"/>
      <c r="S2599" s="60"/>
      <c r="T2599" s="61"/>
      <c r="U2599" s="61"/>
      <c r="V2599" s="61"/>
      <c r="W2599" s="62"/>
      <c r="X2599" s="60"/>
      <c r="Y2599" s="60"/>
      <c r="Z2599" s="60"/>
      <c r="AA2599" s="64"/>
      <c r="AB2599" s="65"/>
      <c r="AC2599" s="65"/>
      <c r="AD2599" s="65"/>
      <c r="AE2599" s="63"/>
    </row>
    <row r="2600" spans="2:31" s="57" customFormat="1" x14ac:dyDescent="0.5">
      <c r="B2600" s="68"/>
      <c r="C2600" s="69"/>
      <c r="D2600" s="69"/>
      <c r="E2600"/>
      <c r="F2600" s="68"/>
      <c r="G2600" s="70"/>
      <c r="H2600" s="67"/>
      <c r="I2600" s="67"/>
      <c r="J2600"/>
      <c r="K2600" s="68"/>
      <c r="L2600" s="69"/>
      <c r="M2600" s="67"/>
      <c r="O2600" s="58"/>
      <c r="P2600" s="58"/>
      <c r="Q2600" s="58"/>
      <c r="R2600" s="59"/>
      <c r="S2600" s="60"/>
      <c r="T2600" s="61"/>
      <c r="U2600" s="61"/>
      <c r="V2600" s="61"/>
      <c r="W2600" s="62"/>
      <c r="X2600" s="60"/>
      <c r="Y2600" s="60"/>
      <c r="Z2600" s="60"/>
      <c r="AA2600" s="64"/>
      <c r="AB2600" s="65"/>
      <c r="AC2600" s="65"/>
      <c r="AD2600" s="65"/>
      <c r="AE2600" s="63"/>
    </row>
    <row r="2601" spans="2:31" s="57" customFormat="1" x14ac:dyDescent="0.5">
      <c r="B2601" s="68"/>
      <c r="C2601" s="69"/>
      <c r="D2601" s="69"/>
      <c r="E2601"/>
      <c r="F2601" s="68"/>
      <c r="G2601" s="70"/>
      <c r="H2601" s="67"/>
      <c r="I2601" s="67"/>
      <c r="J2601"/>
      <c r="K2601" s="68"/>
      <c r="L2601" s="69"/>
      <c r="M2601" s="67"/>
      <c r="O2601" s="58"/>
      <c r="P2601" s="58"/>
      <c r="Q2601" s="58"/>
      <c r="R2601" s="59"/>
      <c r="S2601" s="60"/>
      <c r="T2601" s="61"/>
      <c r="U2601" s="61"/>
      <c r="V2601" s="61"/>
      <c r="W2601" s="62"/>
      <c r="X2601" s="60"/>
      <c r="Y2601" s="60"/>
      <c r="Z2601" s="60"/>
      <c r="AA2601" s="64"/>
      <c r="AB2601" s="65"/>
      <c r="AC2601" s="65"/>
      <c r="AD2601" s="65"/>
      <c r="AE2601" s="63"/>
    </row>
    <row r="2602" spans="2:31" s="57" customFormat="1" x14ac:dyDescent="0.5">
      <c r="B2602" s="68"/>
      <c r="C2602" s="69"/>
      <c r="D2602" s="69"/>
      <c r="E2602"/>
      <c r="F2602" s="68"/>
      <c r="G2602" s="70"/>
      <c r="H2602" s="67"/>
      <c r="I2602" s="67"/>
      <c r="J2602"/>
      <c r="K2602" s="68"/>
      <c r="L2602" s="69"/>
      <c r="M2602" s="67"/>
      <c r="O2602" s="58"/>
      <c r="P2602" s="58"/>
      <c r="Q2602" s="58"/>
      <c r="R2602" s="59"/>
      <c r="S2602" s="60"/>
      <c r="T2602" s="61"/>
      <c r="U2602" s="61"/>
      <c r="V2602" s="61"/>
      <c r="W2602" s="62"/>
      <c r="X2602" s="60"/>
      <c r="Y2602" s="60"/>
      <c r="Z2602" s="60"/>
      <c r="AA2602" s="64"/>
      <c r="AB2602" s="65"/>
      <c r="AC2602" s="65"/>
      <c r="AD2602" s="65"/>
      <c r="AE2602" s="63"/>
    </row>
    <row r="2603" spans="2:31" s="57" customFormat="1" x14ac:dyDescent="0.5">
      <c r="B2603" s="68"/>
      <c r="C2603" s="69"/>
      <c r="D2603" s="69"/>
      <c r="E2603"/>
      <c r="F2603" s="68"/>
      <c r="G2603" s="70"/>
      <c r="H2603" s="67"/>
      <c r="I2603" s="67"/>
      <c r="J2603"/>
      <c r="K2603" s="68"/>
      <c r="L2603" s="69"/>
      <c r="M2603" s="67"/>
      <c r="O2603" s="58"/>
      <c r="P2603" s="58"/>
      <c r="Q2603" s="58"/>
      <c r="R2603" s="59"/>
      <c r="S2603" s="60"/>
      <c r="T2603" s="61"/>
      <c r="U2603" s="61"/>
      <c r="V2603" s="61"/>
      <c r="W2603" s="62"/>
      <c r="X2603" s="60"/>
      <c r="Y2603" s="60"/>
      <c r="Z2603" s="60"/>
      <c r="AA2603" s="64"/>
      <c r="AB2603" s="65"/>
      <c r="AC2603" s="65"/>
      <c r="AD2603" s="65"/>
      <c r="AE2603" s="63"/>
    </row>
    <row r="2604" spans="2:31" s="57" customFormat="1" x14ac:dyDescent="0.5">
      <c r="B2604" s="68"/>
      <c r="C2604" s="69"/>
      <c r="D2604" s="69"/>
      <c r="E2604"/>
      <c r="F2604" s="68"/>
      <c r="G2604" s="70"/>
      <c r="H2604" s="67"/>
      <c r="I2604" s="67"/>
      <c r="J2604"/>
      <c r="K2604" s="68"/>
      <c r="L2604" s="69"/>
      <c r="M2604" s="67"/>
      <c r="O2604" s="58"/>
      <c r="P2604" s="58"/>
      <c r="Q2604" s="58"/>
      <c r="R2604" s="59"/>
      <c r="S2604" s="60"/>
      <c r="T2604" s="61"/>
      <c r="U2604" s="61"/>
      <c r="V2604" s="61"/>
      <c r="W2604" s="62"/>
      <c r="X2604" s="60"/>
      <c r="Y2604" s="60"/>
      <c r="Z2604" s="60"/>
      <c r="AA2604" s="64"/>
      <c r="AB2604" s="65"/>
      <c r="AC2604" s="65"/>
      <c r="AD2604" s="65"/>
      <c r="AE2604" s="63"/>
    </row>
    <row r="2605" spans="2:31" s="57" customFormat="1" x14ac:dyDescent="0.5">
      <c r="B2605" s="68"/>
      <c r="C2605" s="69"/>
      <c r="D2605" s="69"/>
      <c r="E2605"/>
      <c r="F2605" s="68"/>
      <c r="G2605" s="70"/>
      <c r="H2605" s="67"/>
      <c r="I2605" s="67"/>
      <c r="J2605"/>
      <c r="K2605" s="68"/>
      <c r="L2605" s="69"/>
      <c r="M2605" s="67"/>
      <c r="O2605" s="58"/>
      <c r="P2605" s="58"/>
      <c r="Q2605" s="58"/>
      <c r="R2605" s="59"/>
      <c r="S2605" s="60"/>
      <c r="T2605" s="61"/>
      <c r="U2605" s="61"/>
      <c r="V2605" s="61"/>
      <c r="W2605" s="62"/>
      <c r="X2605" s="60"/>
      <c r="Y2605" s="60"/>
      <c r="Z2605" s="60"/>
      <c r="AA2605" s="64"/>
      <c r="AB2605" s="65"/>
      <c r="AC2605" s="65"/>
      <c r="AD2605" s="65"/>
      <c r="AE2605" s="63"/>
    </row>
    <row r="2606" spans="2:31" s="57" customFormat="1" x14ac:dyDescent="0.5">
      <c r="B2606" s="68"/>
      <c r="C2606" s="69"/>
      <c r="D2606" s="69"/>
      <c r="E2606"/>
      <c r="F2606" s="68"/>
      <c r="G2606" s="70"/>
      <c r="H2606" s="67"/>
      <c r="I2606" s="67"/>
      <c r="J2606"/>
      <c r="K2606" s="68"/>
      <c r="L2606" s="69"/>
      <c r="M2606" s="67"/>
      <c r="O2606" s="58"/>
      <c r="P2606" s="58"/>
      <c r="Q2606" s="58"/>
      <c r="R2606" s="59"/>
      <c r="S2606" s="60"/>
      <c r="T2606" s="61"/>
      <c r="U2606" s="61"/>
      <c r="V2606" s="61"/>
      <c r="W2606" s="62"/>
      <c r="X2606" s="60"/>
      <c r="Y2606" s="60"/>
      <c r="Z2606" s="60"/>
      <c r="AA2606" s="64"/>
      <c r="AB2606" s="65"/>
      <c r="AC2606" s="65"/>
      <c r="AD2606" s="65"/>
      <c r="AE2606" s="63"/>
    </row>
    <row r="2607" spans="2:31" s="57" customFormat="1" x14ac:dyDescent="0.5">
      <c r="B2607" s="68"/>
      <c r="C2607" s="69"/>
      <c r="D2607" s="69"/>
      <c r="E2607"/>
      <c r="F2607" s="68"/>
      <c r="G2607" s="70"/>
      <c r="H2607" s="67"/>
      <c r="I2607" s="67"/>
      <c r="J2607"/>
      <c r="K2607" s="68"/>
      <c r="L2607" s="69"/>
      <c r="M2607" s="67"/>
      <c r="O2607" s="58"/>
      <c r="P2607" s="58"/>
      <c r="Q2607" s="58"/>
      <c r="R2607" s="59"/>
      <c r="S2607" s="60"/>
      <c r="T2607" s="61"/>
      <c r="U2607" s="61"/>
      <c r="V2607" s="61"/>
      <c r="W2607" s="62"/>
      <c r="X2607" s="60"/>
      <c r="Y2607" s="60"/>
      <c r="Z2607" s="60"/>
      <c r="AA2607" s="64"/>
      <c r="AB2607" s="65"/>
      <c r="AC2607" s="65"/>
      <c r="AD2607" s="65"/>
      <c r="AE2607" s="63"/>
    </row>
    <row r="2608" spans="2:31" s="57" customFormat="1" x14ac:dyDescent="0.5">
      <c r="B2608" s="68"/>
      <c r="C2608" s="69"/>
      <c r="D2608" s="69"/>
      <c r="E2608"/>
      <c r="F2608" s="68"/>
      <c r="G2608" s="70"/>
      <c r="H2608" s="67"/>
      <c r="I2608" s="67"/>
      <c r="J2608"/>
      <c r="K2608" s="68"/>
      <c r="L2608" s="69"/>
      <c r="M2608" s="67"/>
      <c r="O2608" s="58"/>
      <c r="P2608" s="58"/>
      <c r="Q2608" s="58"/>
      <c r="R2608" s="59"/>
      <c r="S2608" s="60"/>
      <c r="T2608" s="61"/>
      <c r="U2608" s="61"/>
      <c r="V2608" s="61"/>
      <c r="W2608" s="62"/>
      <c r="X2608" s="60"/>
      <c r="Y2608" s="60"/>
      <c r="Z2608" s="60"/>
      <c r="AA2608" s="64"/>
      <c r="AB2608" s="65"/>
      <c r="AC2608" s="65"/>
      <c r="AD2608" s="65"/>
      <c r="AE2608" s="63"/>
    </row>
    <row r="2609" spans="2:31" s="57" customFormat="1" x14ac:dyDescent="0.5">
      <c r="B2609" s="68"/>
      <c r="C2609" s="69"/>
      <c r="D2609" s="69"/>
      <c r="E2609"/>
      <c r="F2609" s="68"/>
      <c r="G2609" s="70"/>
      <c r="H2609" s="67"/>
      <c r="I2609" s="67"/>
      <c r="J2609"/>
      <c r="K2609" s="68"/>
      <c r="L2609" s="69"/>
      <c r="M2609" s="67"/>
      <c r="O2609" s="58"/>
      <c r="P2609" s="58"/>
      <c r="Q2609" s="58"/>
      <c r="R2609" s="59"/>
      <c r="S2609" s="60"/>
      <c r="T2609" s="61"/>
      <c r="U2609" s="61"/>
      <c r="V2609" s="61"/>
      <c r="W2609" s="62"/>
      <c r="X2609" s="60"/>
      <c r="Y2609" s="60"/>
      <c r="Z2609" s="60"/>
      <c r="AA2609" s="64"/>
      <c r="AB2609" s="65"/>
      <c r="AC2609" s="65"/>
      <c r="AD2609" s="65"/>
      <c r="AE2609" s="63"/>
    </row>
    <row r="2610" spans="2:31" s="57" customFormat="1" x14ac:dyDescent="0.5">
      <c r="B2610" s="68"/>
      <c r="C2610" s="69"/>
      <c r="D2610" s="69"/>
      <c r="E2610"/>
      <c r="F2610" s="68"/>
      <c r="G2610" s="70"/>
      <c r="H2610" s="67"/>
      <c r="I2610" s="67"/>
      <c r="J2610"/>
      <c r="K2610" s="68"/>
      <c r="L2610" s="69"/>
      <c r="M2610" s="67"/>
      <c r="O2610" s="58"/>
      <c r="P2610" s="58"/>
      <c r="Q2610" s="58"/>
      <c r="R2610" s="59"/>
      <c r="S2610" s="60"/>
      <c r="T2610" s="61"/>
      <c r="U2610" s="61"/>
      <c r="V2610" s="61"/>
      <c r="W2610" s="62"/>
      <c r="X2610" s="60"/>
      <c r="Y2610" s="60"/>
      <c r="Z2610" s="60"/>
      <c r="AA2610" s="64"/>
      <c r="AB2610" s="65"/>
      <c r="AC2610" s="65"/>
      <c r="AD2610" s="65"/>
      <c r="AE2610" s="63"/>
    </row>
    <row r="2611" spans="2:31" s="57" customFormat="1" x14ac:dyDescent="0.5">
      <c r="B2611" s="68"/>
      <c r="C2611" s="69"/>
      <c r="D2611" s="69"/>
      <c r="E2611"/>
      <c r="F2611" s="68"/>
      <c r="G2611" s="70"/>
      <c r="H2611" s="67"/>
      <c r="I2611" s="67"/>
      <c r="J2611"/>
      <c r="K2611" s="68"/>
      <c r="L2611" s="69"/>
      <c r="M2611" s="67"/>
      <c r="O2611" s="58"/>
      <c r="P2611" s="58"/>
      <c r="Q2611" s="58"/>
      <c r="R2611" s="59"/>
      <c r="S2611" s="60"/>
      <c r="T2611" s="61"/>
      <c r="U2611" s="61"/>
      <c r="V2611" s="61"/>
      <c r="W2611" s="62"/>
      <c r="X2611" s="60"/>
      <c r="Y2611" s="60"/>
      <c r="Z2611" s="60"/>
      <c r="AA2611" s="64"/>
      <c r="AB2611" s="65"/>
      <c r="AC2611" s="65"/>
      <c r="AD2611" s="65"/>
      <c r="AE2611" s="63"/>
    </row>
    <row r="2612" spans="2:31" s="57" customFormat="1" x14ac:dyDescent="0.5">
      <c r="B2612" s="68"/>
      <c r="C2612" s="69"/>
      <c r="D2612" s="69"/>
      <c r="E2612"/>
      <c r="F2612" s="68"/>
      <c r="G2612" s="70"/>
      <c r="H2612" s="67"/>
      <c r="I2612" s="67"/>
      <c r="J2612"/>
      <c r="K2612" s="68"/>
      <c r="L2612" s="69"/>
      <c r="M2612" s="67"/>
      <c r="O2612" s="58"/>
      <c r="P2612" s="58"/>
      <c r="Q2612" s="58"/>
      <c r="R2612" s="59"/>
      <c r="S2612" s="60"/>
      <c r="T2612" s="61"/>
      <c r="U2612" s="61"/>
      <c r="V2612" s="61"/>
      <c r="W2612" s="62"/>
      <c r="X2612" s="60"/>
      <c r="Y2612" s="60"/>
      <c r="Z2612" s="60"/>
      <c r="AA2612" s="64"/>
      <c r="AB2612" s="65"/>
      <c r="AC2612" s="65"/>
      <c r="AD2612" s="65"/>
      <c r="AE2612" s="63"/>
    </row>
    <row r="2613" spans="2:31" s="57" customFormat="1" x14ac:dyDescent="0.5">
      <c r="B2613" s="68"/>
      <c r="C2613" s="69"/>
      <c r="D2613" s="69"/>
      <c r="E2613"/>
      <c r="F2613" s="68"/>
      <c r="G2613" s="70"/>
      <c r="H2613" s="67"/>
      <c r="I2613" s="67"/>
      <c r="J2613"/>
      <c r="K2613" s="68"/>
      <c r="L2613" s="69"/>
      <c r="M2613" s="67"/>
      <c r="O2613" s="58"/>
      <c r="P2613" s="58"/>
      <c r="Q2613" s="58"/>
      <c r="R2613" s="59"/>
      <c r="S2613" s="60"/>
      <c r="T2613" s="61"/>
      <c r="U2613" s="61"/>
      <c r="V2613" s="61"/>
      <c r="W2613" s="62"/>
      <c r="X2613" s="60"/>
      <c r="Y2613" s="60"/>
      <c r="Z2613" s="60"/>
      <c r="AA2613" s="64"/>
      <c r="AB2613" s="65"/>
      <c r="AC2613" s="65"/>
      <c r="AD2613" s="65"/>
      <c r="AE2613" s="63"/>
    </row>
    <row r="2614" spans="2:31" s="57" customFormat="1" x14ac:dyDescent="0.5">
      <c r="B2614" s="68"/>
      <c r="C2614" s="69"/>
      <c r="D2614" s="69"/>
      <c r="E2614"/>
      <c r="F2614" s="68"/>
      <c r="G2614" s="70"/>
      <c r="H2614" s="67"/>
      <c r="I2614" s="67"/>
      <c r="J2614"/>
      <c r="K2614" s="68"/>
      <c r="L2614" s="69"/>
      <c r="M2614" s="67"/>
      <c r="O2614" s="58"/>
      <c r="P2614" s="58"/>
      <c r="Q2614" s="58"/>
      <c r="R2614" s="59"/>
      <c r="S2614" s="60"/>
      <c r="T2614" s="61"/>
      <c r="U2614" s="61"/>
      <c r="V2614" s="61"/>
      <c r="W2614" s="62"/>
      <c r="X2614" s="60"/>
      <c r="Y2614" s="60"/>
      <c r="Z2614" s="60"/>
      <c r="AA2614" s="64"/>
      <c r="AB2614" s="65"/>
      <c r="AC2614" s="65"/>
      <c r="AD2614" s="65"/>
      <c r="AE2614" s="63"/>
    </row>
    <row r="2615" spans="2:31" s="57" customFormat="1" x14ac:dyDescent="0.5">
      <c r="B2615" s="68"/>
      <c r="C2615" s="69"/>
      <c r="D2615" s="69"/>
      <c r="E2615"/>
      <c r="F2615" s="68"/>
      <c r="G2615" s="70"/>
      <c r="H2615" s="67"/>
      <c r="I2615" s="67"/>
      <c r="J2615"/>
      <c r="K2615" s="68"/>
      <c r="L2615" s="69"/>
      <c r="M2615" s="67"/>
      <c r="O2615" s="58"/>
      <c r="P2615" s="58"/>
      <c r="Q2615" s="58"/>
      <c r="R2615" s="59"/>
      <c r="S2615" s="60"/>
      <c r="T2615" s="61"/>
      <c r="U2615" s="61"/>
      <c r="V2615" s="61"/>
      <c r="W2615" s="62"/>
      <c r="X2615" s="60"/>
      <c r="Y2615" s="60"/>
      <c r="Z2615" s="60"/>
      <c r="AA2615" s="64"/>
      <c r="AB2615" s="65"/>
      <c r="AC2615" s="65"/>
      <c r="AD2615" s="65"/>
      <c r="AE2615" s="63"/>
    </row>
    <row r="2616" spans="2:31" s="57" customFormat="1" x14ac:dyDescent="0.5">
      <c r="B2616" s="68"/>
      <c r="C2616" s="69"/>
      <c r="D2616" s="69"/>
      <c r="E2616"/>
      <c r="F2616" s="68"/>
      <c r="G2616" s="70"/>
      <c r="H2616" s="67"/>
      <c r="I2616" s="67"/>
      <c r="J2616"/>
      <c r="K2616" s="68"/>
      <c r="L2616" s="69"/>
      <c r="M2616" s="67"/>
      <c r="O2616" s="58"/>
      <c r="P2616" s="58"/>
      <c r="Q2616" s="58"/>
      <c r="R2616" s="59"/>
      <c r="S2616" s="60"/>
      <c r="T2616" s="61"/>
      <c r="U2616" s="61"/>
      <c r="V2616" s="61"/>
      <c r="W2616" s="62"/>
      <c r="X2616" s="60"/>
      <c r="Y2616" s="60"/>
      <c r="Z2616" s="60"/>
      <c r="AA2616" s="64"/>
      <c r="AB2616" s="65"/>
      <c r="AC2616" s="65"/>
      <c r="AD2616" s="65"/>
      <c r="AE2616" s="63"/>
    </row>
    <row r="2617" spans="2:31" s="57" customFormat="1" x14ac:dyDescent="0.5">
      <c r="B2617" s="68"/>
      <c r="C2617" s="69"/>
      <c r="D2617" s="69"/>
      <c r="E2617"/>
      <c r="F2617" s="68"/>
      <c r="G2617" s="70"/>
      <c r="H2617" s="67"/>
      <c r="I2617" s="67"/>
      <c r="J2617"/>
      <c r="K2617" s="68"/>
      <c r="L2617" s="69"/>
      <c r="M2617" s="67"/>
      <c r="O2617" s="58"/>
      <c r="P2617" s="58"/>
      <c r="Q2617" s="58"/>
      <c r="R2617" s="59"/>
      <c r="S2617" s="60"/>
      <c r="T2617" s="61"/>
      <c r="U2617" s="61"/>
      <c r="V2617" s="61"/>
      <c r="W2617" s="62"/>
      <c r="X2617" s="60"/>
      <c r="Y2617" s="60"/>
      <c r="Z2617" s="60"/>
      <c r="AA2617" s="64"/>
      <c r="AB2617" s="65"/>
      <c r="AC2617" s="65"/>
      <c r="AD2617" s="65"/>
      <c r="AE2617" s="63"/>
    </row>
    <row r="2618" spans="2:31" s="57" customFormat="1" x14ac:dyDescent="0.5">
      <c r="B2618" s="68"/>
      <c r="C2618" s="69"/>
      <c r="D2618" s="69"/>
      <c r="E2618"/>
      <c r="F2618" s="68"/>
      <c r="G2618" s="70"/>
      <c r="H2618" s="67"/>
      <c r="I2618" s="67"/>
      <c r="J2618"/>
      <c r="K2618" s="68"/>
      <c r="L2618" s="69"/>
      <c r="M2618" s="67"/>
      <c r="O2618" s="58"/>
      <c r="P2618" s="58"/>
      <c r="Q2618" s="58"/>
      <c r="R2618" s="59"/>
      <c r="S2618" s="60"/>
      <c r="T2618" s="61"/>
      <c r="U2618" s="61"/>
      <c r="V2618" s="61"/>
      <c r="W2618" s="62"/>
      <c r="X2618" s="60"/>
      <c r="Y2618" s="60"/>
      <c r="Z2618" s="60"/>
      <c r="AA2618" s="64"/>
      <c r="AB2618" s="65"/>
      <c r="AC2618" s="65"/>
      <c r="AD2618" s="65"/>
      <c r="AE2618" s="63"/>
    </row>
    <row r="2619" spans="2:31" s="57" customFormat="1" x14ac:dyDescent="0.5">
      <c r="B2619" s="68"/>
      <c r="C2619" s="69"/>
      <c r="D2619" s="69"/>
      <c r="E2619"/>
      <c r="F2619" s="68"/>
      <c r="G2619" s="70"/>
      <c r="H2619" s="67"/>
      <c r="I2619" s="67"/>
      <c r="J2619"/>
      <c r="K2619" s="68"/>
      <c r="L2619" s="69"/>
      <c r="M2619" s="67"/>
      <c r="O2619" s="58"/>
      <c r="P2619" s="58"/>
      <c r="Q2619" s="58"/>
      <c r="R2619" s="59"/>
      <c r="S2619" s="60"/>
      <c r="T2619" s="61"/>
      <c r="U2619" s="61"/>
      <c r="V2619" s="61"/>
      <c r="W2619" s="62"/>
      <c r="X2619" s="60"/>
      <c r="Y2619" s="60"/>
      <c r="Z2619" s="60"/>
      <c r="AA2619" s="64"/>
      <c r="AB2619" s="65"/>
      <c r="AC2619" s="65"/>
      <c r="AD2619" s="65"/>
      <c r="AE2619" s="63"/>
    </row>
    <row r="2620" spans="2:31" s="57" customFormat="1" x14ac:dyDescent="0.5">
      <c r="B2620" s="68"/>
      <c r="C2620" s="69"/>
      <c r="D2620" s="69"/>
      <c r="E2620"/>
      <c r="F2620" s="68"/>
      <c r="G2620" s="70"/>
      <c r="H2620" s="67"/>
      <c r="I2620" s="67"/>
      <c r="J2620"/>
      <c r="K2620" s="68"/>
      <c r="L2620" s="69"/>
      <c r="M2620" s="67"/>
      <c r="O2620" s="58"/>
      <c r="P2620" s="58"/>
      <c r="Q2620" s="58"/>
      <c r="R2620" s="59"/>
      <c r="S2620" s="60"/>
      <c r="T2620" s="61"/>
      <c r="U2620" s="61"/>
      <c r="V2620" s="61"/>
      <c r="W2620" s="62"/>
      <c r="X2620" s="60"/>
      <c r="Y2620" s="60"/>
      <c r="Z2620" s="60"/>
      <c r="AA2620" s="64"/>
      <c r="AB2620" s="65"/>
      <c r="AC2620" s="65"/>
      <c r="AD2620" s="65"/>
      <c r="AE2620" s="63"/>
    </row>
    <row r="2621" spans="2:31" s="57" customFormat="1" x14ac:dyDescent="0.5">
      <c r="B2621" s="68"/>
      <c r="C2621" s="69"/>
      <c r="D2621" s="69"/>
      <c r="E2621"/>
      <c r="F2621" s="68"/>
      <c r="G2621" s="70"/>
      <c r="H2621" s="67"/>
      <c r="I2621" s="67"/>
      <c r="J2621"/>
      <c r="K2621" s="68"/>
      <c r="L2621" s="69"/>
      <c r="M2621" s="67"/>
      <c r="O2621" s="58"/>
      <c r="P2621" s="58"/>
      <c r="Q2621" s="58"/>
      <c r="R2621" s="59"/>
      <c r="S2621" s="60"/>
      <c r="T2621" s="61"/>
      <c r="U2621" s="61"/>
      <c r="V2621" s="61"/>
      <c r="W2621" s="62"/>
      <c r="X2621" s="60"/>
      <c r="Y2621" s="60"/>
      <c r="Z2621" s="60"/>
      <c r="AA2621" s="64"/>
      <c r="AB2621" s="65"/>
      <c r="AC2621" s="65"/>
      <c r="AD2621" s="65"/>
      <c r="AE2621" s="63"/>
    </row>
    <row r="2622" spans="2:31" s="57" customFormat="1" x14ac:dyDescent="0.5">
      <c r="B2622" s="68"/>
      <c r="C2622" s="69"/>
      <c r="D2622" s="69"/>
      <c r="E2622"/>
      <c r="F2622" s="68"/>
      <c r="G2622" s="70"/>
      <c r="H2622" s="67"/>
      <c r="I2622" s="67"/>
      <c r="J2622"/>
      <c r="K2622" s="68"/>
      <c r="L2622" s="69"/>
      <c r="M2622" s="67"/>
      <c r="O2622" s="58"/>
      <c r="P2622" s="58"/>
      <c r="Q2622" s="58"/>
      <c r="R2622" s="59"/>
      <c r="S2622" s="60"/>
      <c r="T2622" s="61"/>
      <c r="U2622" s="61"/>
      <c r="V2622" s="61"/>
      <c r="W2622" s="62"/>
      <c r="X2622" s="60"/>
      <c r="Y2622" s="60"/>
      <c r="Z2622" s="60"/>
      <c r="AA2622" s="64"/>
      <c r="AB2622" s="65"/>
      <c r="AC2622" s="65"/>
      <c r="AD2622" s="65"/>
      <c r="AE2622" s="63"/>
    </row>
    <row r="2623" spans="2:31" s="57" customFormat="1" x14ac:dyDescent="0.5">
      <c r="B2623" s="68"/>
      <c r="C2623" s="69"/>
      <c r="D2623" s="69"/>
      <c r="E2623"/>
      <c r="F2623" s="68"/>
      <c r="G2623" s="70"/>
      <c r="H2623" s="67"/>
      <c r="I2623" s="67"/>
      <c r="J2623"/>
      <c r="K2623" s="68"/>
      <c r="L2623" s="69"/>
      <c r="M2623" s="67"/>
      <c r="O2623" s="58"/>
      <c r="P2623" s="58"/>
      <c r="Q2623" s="58"/>
      <c r="R2623" s="59"/>
      <c r="S2623" s="60"/>
      <c r="T2623" s="61"/>
      <c r="U2623" s="61"/>
      <c r="V2623" s="61"/>
      <c r="W2623" s="62"/>
      <c r="X2623" s="60"/>
      <c r="Y2623" s="60"/>
      <c r="Z2623" s="60"/>
      <c r="AA2623" s="64"/>
      <c r="AB2623" s="65"/>
      <c r="AC2623" s="65"/>
      <c r="AD2623" s="65"/>
      <c r="AE2623" s="63"/>
    </row>
    <row r="2624" spans="2:31" s="57" customFormat="1" x14ac:dyDescent="0.5">
      <c r="B2624" s="68"/>
      <c r="C2624" s="69"/>
      <c r="D2624" s="69"/>
      <c r="E2624"/>
      <c r="F2624" s="68"/>
      <c r="G2624" s="70"/>
      <c r="H2624" s="67"/>
      <c r="I2624" s="67"/>
      <c r="J2624"/>
      <c r="K2624" s="68"/>
      <c r="L2624" s="69"/>
      <c r="M2624" s="67"/>
      <c r="O2624" s="58"/>
      <c r="P2624" s="58"/>
      <c r="Q2624" s="58"/>
      <c r="R2624" s="59"/>
      <c r="S2624" s="60"/>
      <c r="T2624" s="61"/>
      <c r="U2624" s="61"/>
      <c r="V2624" s="61"/>
      <c r="W2624" s="62"/>
      <c r="X2624" s="60"/>
      <c r="Y2624" s="60"/>
      <c r="Z2624" s="60"/>
      <c r="AA2624" s="64"/>
      <c r="AB2624" s="65"/>
      <c r="AC2624" s="65"/>
      <c r="AD2624" s="65"/>
      <c r="AE2624" s="63"/>
    </row>
    <row r="2625" spans="2:31" s="57" customFormat="1" x14ac:dyDescent="0.5">
      <c r="B2625" s="68"/>
      <c r="C2625" s="69"/>
      <c r="D2625" s="69"/>
      <c r="E2625"/>
      <c r="F2625" s="68"/>
      <c r="G2625" s="70"/>
      <c r="H2625" s="67"/>
      <c r="I2625" s="67"/>
      <c r="J2625"/>
      <c r="K2625" s="68"/>
      <c r="L2625" s="69"/>
      <c r="M2625" s="67"/>
      <c r="O2625" s="58"/>
      <c r="P2625" s="58"/>
      <c r="Q2625" s="58"/>
      <c r="R2625" s="59"/>
      <c r="S2625" s="60"/>
      <c r="T2625" s="61"/>
      <c r="U2625" s="61"/>
      <c r="V2625" s="61"/>
      <c r="W2625" s="62"/>
      <c r="X2625" s="60"/>
      <c r="Y2625" s="60"/>
      <c r="Z2625" s="60"/>
      <c r="AA2625" s="64"/>
      <c r="AB2625" s="65"/>
      <c r="AC2625" s="65"/>
      <c r="AD2625" s="65"/>
      <c r="AE2625" s="63"/>
    </row>
    <row r="2626" spans="2:31" s="57" customFormat="1" x14ac:dyDescent="0.5">
      <c r="B2626" s="68"/>
      <c r="C2626" s="69"/>
      <c r="D2626" s="69"/>
      <c r="E2626"/>
      <c r="F2626" s="68"/>
      <c r="G2626" s="70"/>
      <c r="H2626" s="67"/>
      <c r="I2626" s="67"/>
      <c r="J2626"/>
      <c r="K2626" s="68"/>
      <c r="L2626" s="69"/>
      <c r="M2626" s="67"/>
      <c r="O2626" s="58"/>
      <c r="P2626" s="58"/>
      <c r="Q2626" s="58"/>
      <c r="R2626" s="59"/>
      <c r="S2626" s="60"/>
      <c r="T2626" s="61"/>
      <c r="U2626" s="61"/>
      <c r="V2626" s="61"/>
      <c r="W2626" s="62"/>
      <c r="X2626" s="60"/>
      <c r="Y2626" s="60"/>
      <c r="Z2626" s="60"/>
      <c r="AA2626" s="64"/>
      <c r="AB2626" s="65"/>
      <c r="AC2626" s="65"/>
      <c r="AD2626" s="65"/>
      <c r="AE2626" s="63"/>
    </row>
    <row r="2627" spans="2:31" s="57" customFormat="1" x14ac:dyDescent="0.5">
      <c r="B2627" s="68"/>
      <c r="C2627" s="69"/>
      <c r="D2627" s="69"/>
      <c r="E2627"/>
      <c r="F2627" s="68"/>
      <c r="G2627" s="70"/>
      <c r="H2627" s="67"/>
      <c r="I2627" s="67"/>
      <c r="J2627"/>
      <c r="K2627" s="68"/>
      <c r="L2627" s="69"/>
      <c r="M2627" s="67"/>
      <c r="O2627" s="58"/>
      <c r="P2627" s="58"/>
      <c r="Q2627" s="58"/>
      <c r="R2627" s="59"/>
      <c r="S2627" s="60"/>
      <c r="T2627" s="61"/>
      <c r="U2627" s="61"/>
      <c r="V2627" s="61"/>
      <c r="W2627" s="62"/>
      <c r="X2627" s="60"/>
      <c r="Y2627" s="60"/>
      <c r="Z2627" s="60"/>
      <c r="AA2627" s="64"/>
      <c r="AB2627" s="65"/>
      <c r="AC2627" s="65"/>
      <c r="AD2627" s="65"/>
      <c r="AE2627" s="63"/>
    </row>
    <row r="2628" spans="2:31" s="57" customFormat="1" x14ac:dyDescent="0.5">
      <c r="B2628" s="68"/>
      <c r="C2628" s="69"/>
      <c r="D2628" s="69"/>
      <c r="E2628"/>
      <c r="F2628" s="68"/>
      <c r="G2628" s="70"/>
      <c r="H2628" s="67"/>
      <c r="I2628" s="67"/>
      <c r="J2628"/>
      <c r="K2628" s="68"/>
      <c r="L2628" s="69"/>
      <c r="M2628" s="67"/>
      <c r="O2628" s="58"/>
      <c r="P2628" s="58"/>
      <c r="Q2628" s="58"/>
      <c r="R2628" s="59"/>
      <c r="S2628" s="60"/>
      <c r="T2628" s="61"/>
      <c r="U2628" s="61"/>
      <c r="V2628" s="61"/>
      <c r="W2628" s="62"/>
      <c r="X2628" s="60"/>
      <c r="Y2628" s="60"/>
      <c r="Z2628" s="60"/>
      <c r="AA2628" s="64"/>
      <c r="AB2628" s="65"/>
      <c r="AC2628" s="65"/>
      <c r="AD2628" s="65"/>
      <c r="AE2628" s="63"/>
    </row>
    <row r="2629" spans="2:31" s="57" customFormat="1" x14ac:dyDescent="0.5">
      <c r="B2629" s="68"/>
      <c r="C2629" s="69"/>
      <c r="D2629" s="69"/>
      <c r="E2629"/>
      <c r="F2629" s="68"/>
      <c r="G2629" s="70"/>
      <c r="H2629" s="67"/>
      <c r="I2629" s="67"/>
      <c r="J2629"/>
      <c r="K2629" s="68"/>
      <c r="L2629" s="69"/>
      <c r="M2629" s="67"/>
      <c r="O2629" s="58"/>
      <c r="P2629" s="58"/>
      <c r="Q2629" s="58"/>
      <c r="R2629" s="59"/>
      <c r="S2629" s="60"/>
      <c r="T2629" s="61"/>
      <c r="U2629" s="61"/>
      <c r="V2629" s="61"/>
      <c r="W2629" s="62"/>
      <c r="X2629" s="60"/>
      <c r="Y2629" s="60"/>
      <c r="Z2629" s="60"/>
      <c r="AA2629" s="64"/>
      <c r="AB2629" s="65"/>
      <c r="AC2629" s="65"/>
      <c r="AD2629" s="65"/>
      <c r="AE2629" s="63"/>
    </row>
    <row r="2630" spans="2:31" s="57" customFormat="1" x14ac:dyDescent="0.5">
      <c r="B2630" s="68"/>
      <c r="C2630" s="69"/>
      <c r="D2630" s="69"/>
      <c r="E2630"/>
      <c r="F2630" s="68"/>
      <c r="G2630" s="70"/>
      <c r="H2630" s="67"/>
      <c r="I2630" s="67"/>
      <c r="J2630"/>
      <c r="K2630" s="68"/>
      <c r="L2630" s="69"/>
      <c r="M2630" s="67"/>
      <c r="O2630" s="58"/>
      <c r="P2630" s="58"/>
      <c r="Q2630" s="58"/>
      <c r="R2630" s="59"/>
      <c r="S2630" s="60"/>
      <c r="T2630" s="61"/>
      <c r="U2630" s="61"/>
      <c r="V2630" s="61"/>
      <c r="W2630" s="62"/>
      <c r="X2630" s="60"/>
      <c r="Y2630" s="60"/>
      <c r="Z2630" s="60"/>
      <c r="AA2630" s="64"/>
      <c r="AB2630" s="65"/>
      <c r="AC2630" s="65"/>
      <c r="AD2630" s="65"/>
      <c r="AE2630" s="63"/>
    </row>
    <row r="2631" spans="2:31" s="57" customFormat="1" x14ac:dyDescent="0.5">
      <c r="B2631" s="68"/>
      <c r="C2631" s="69"/>
      <c r="D2631" s="69"/>
      <c r="E2631"/>
      <c r="F2631" s="68"/>
      <c r="G2631" s="70"/>
      <c r="H2631" s="67"/>
      <c r="I2631" s="67"/>
      <c r="J2631"/>
      <c r="K2631" s="68"/>
      <c r="L2631" s="69"/>
      <c r="M2631" s="67"/>
      <c r="O2631" s="58"/>
      <c r="P2631" s="58"/>
      <c r="Q2631" s="58"/>
      <c r="R2631" s="59"/>
      <c r="S2631" s="60"/>
      <c r="T2631" s="61"/>
      <c r="U2631" s="61"/>
      <c r="V2631" s="61"/>
      <c r="W2631" s="62"/>
      <c r="X2631" s="60"/>
      <c r="Y2631" s="60"/>
      <c r="Z2631" s="60"/>
      <c r="AA2631" s="64"/>
      <c r="AB2631" s="65"/>
      <c r="AC2631" s="65"/>
      <c r="AD2631" s="65"/>
      <c r="AE2631" s="63"/>
    </row>
    <row r="2632" spans="2:31" s="57" customFormat="1" x14ac:dyDescent="0.5">
      <c r="B2632" s="68"/>
      <c r="C2632" s="69"/>
      <c r="D2632" s="69"/>
      <c r="E2632"/>
      <c r="F2632" s="68"/>
      <c r="G2632" s="70"/>
      <c r="H2632" s="67"/>
      <c r="I2632" s="67"/>
      <c r="J2632"/>
      <c r="K2632" s="68"/>
      <c r="L2632" s="69"/>
      <c r="M2632" s="67"/>
      <c r="O2632" s="58"/>
      <c r="P2632" s="58"/>
      <c r="Q2632" s="58"/>
      <c r="R2632" s="59"/>
      <c r="S2632" s="60"/>
      <c r="T2632" s="61"/>
      <c r="U2632" s="61"/>
      <c r="V2632" s="61"/>
      <c r="W2632" s="62"/>
      <c r="X2632" s="60"/>
      <c r="Y2632" s="60"/>
      <c r="Z2632" s="60"/>
      <c r="AA2632" s="64"/>
      <c r="AB2632" s="65"/>
      <c r="AC2632" s="65"/>
      <c r="AD2632" s="65"/>
      <c r="AE2632" s="63"/>
    </row>
    <row r="2633" spans="2:31" s="57" customFormat="1" x14ac:dyDescent="0.5">
      <c r="B2633" s="68"/>
      <c r="C2633" s="69"/>
      <c r="D2633" s="69"/>
      <c r="E2633"/>
      <c r="F2633" s="68"/>
      <c r="G2633" s="70"/>
      <c r="H2633" s="67"/>
      <c r="I2633" s="67"/>
      <c r="J2633"/>
      <c r="K2633" s="68"/>
      <c r="L2633" s="69"/>
      <c r="M2633" s="67"/>
      <c r="O2633" s="58"/>
      <c r="P2633" s="58"/>
      <c r="Q2633" s="58"/>
      <c r="R2633" s="59"/>
      <c r="S2633" s="60"/>
      <c r="T2633" s="61"/>
      <c r="U2633" s="61"/>
      <c r="V2633" s="61"/>
      <c r="W2633" s="62"/>
      <c r="X2633" s="60"/>
      <c r="Y2633" s="60"/>
      <c r="Z2633" s="60"/>
      <c r="AA2633" s="64"/>
      <c r="AB2633" s="65"/>
      <c r="AC2633" s="65"/>
      <c r="AD2633" s="65"/>
      <c r="AE2633" s="63"/>
    </row>
    <row r="2634" spans="2:31" s="57" customFormat="1" x14ac:dyDescent="0.5">
      <c r="B2634" s="68"/>
      <c r="C2634" s="69"/>
      <c r="D2634" s="69"/>
      <c r="E2634"/>
      <c r="F2634" s="68"/>
      <c r="G2634" s="70"/>
      <c r="H2634" s="67"/>
      <c r="I2634" s="67"/>
      <c r="J2634"/>
      <c r="K2634" s="68"/>
      <c r="L2634" s="69"/>
      <c r="M2634" s="67"/>
      <c r="O2634" s="58"/>
      <c r="P2634" s="58"/>
      <c r="Q2634" s="58"/>
      <c r="R2634" s="59"/>
      <c r="S2634" s="60"/>
      <c r="T2634" s="61"/>
      <c r="U2634" s="61"/>
      <c r="V2634" s="61"/>
      <c r="W2634" s="62"/>
      <c r="X2634" s="60"/>
      <c r="Y2634" s="60"/>
      <c r="Z2634" s="60"/>
      <c r="AA2634" s="64"/>
      <c r="AB2634" s="65"/>
      <c r="AC2634" s="65"/>
      <c r="AD2634" s="65"/>
      <c r="AE2634" s="63"/>
    </row>
    <row r="2635" spans="2:31" s="57" customFormat="1" x14ac:dyDescent="0.5">
      <c r="B2635" s="68"/>
      <c r="C2635" s="69"/>
      <c r="D2635" s="69"/>
      <c r="E2635"/>
      <c r="F2635" s="68"/>
      <c r="G2635" s="70"/>
      <c r="H2635" s="67"/>
      <c r="I2635" s="67"/>
      <c r="J2635"/>
      <c r="K2635" s="68"/>
      <c r="L2635" s="69"/>
      <c r="M2635" s="67"/>
      <c r="O2635" s="58"/>
      <c r="P2635" s="58"/>
      <c r="Q2635" s="58"/>
      <c r="R2635" s="59"/>
      <c r="S2635" s="60"/>
      <c r="T2635" s="61"/>
      <c r="U2635" s="61"/>
      <c r="V2635" s="61"/>
      <c r="W2635" s="62"/>
      <c r="X2635" s="60"/>
      <c r="Y2635" s="60"/>
      <c r="Z2635" s="60"/>
      <c r="AA2635" s="64"/>
      <c r="AB2635" s="65"/>
      <c r="AC2635" s="65"/>
      <c r="AD2635" s="65"/>
      <c r="AE2635" s="63"/>
    </row>
    <row r="2636" spans="2:31" s="57" customFormat="1" x14ac:dyDescent="0.5">
      <c r="B2636" s="68"/>
      <c r="C2636" s="69"/>
      <c r="D2636" s="69"/>
      <c r="E2636"/>
      <c r="F2636" s="68"/>
      <c r="G2636" s="70"/>
      <c r="H2636" s="67"/>
      <c r="I2636" s="67"/>
      <c r="J2636"/>
      <c r="K2636" s="68"/>
      <c r="L2636" s="69"/>
      <c r="M2636" s="67"/>
      <c r="O2636" s="58"/>
      <c r="P2636" s="58"/>
      <c r="Q2636" s="58"/>
      <c r="R2636" s="59"/>
      <c r="S2636" s="60"/>
      <c r="T2636" s="61"/>
      <c r="U2636" s="61"/>
      <c r="V2636" s="61"/>
      <c r="W2636" s="62"/>
      <c r="X2636" s="60"/>
      <c r="Y2636" s="60"/>
      <c r="Z2636" s="60"/>
      <c r="AA2636" s="64"/>
      <c r="AB2636" s="65"/>
      <c r="AC2636" s="65"/>
      <c r="AD2636" s="65"/>
      <c r="AE2636" s="63"/>
    </row>
    <row r="2637" spans="2:31" s="57" customFormat="1" x14ac:dyDescent="0.5">
      <c r="B2637" s="68"/>
      <c r="C2637" s="69"/>
      <c r="D2637" s="69"/>
      <c r="E2637"/>
      <c r="F2637" s="68"/>
      <c r="G2637" s="70"/>
      <c r="H2637" s="67"/>
      <c r="I2637" s="67"/>
      <c r="J2637"/>
      <c r="K2637" s="68"/>
      <c r="L2637" s="69"/>
      <c r="M2637" s="67"/>
      <c r="O2637" s="58"/>
      <c r="P2637" s="58"/>
      <c r="Q2637" s="58"/>
      <c r="R2637" s="59"/>
      <c r="S2637" s="60"/>
      <c r="T2637" s="61"/>
      <c r="U2637" s="61"/>
      <c r="V2637" s="61"/>
      <c r="W2637" s="62"/>
      <c r="X2637" s="60"/>
      <c r="Y2637" s="60"/>
      <c r="Z2637" s="60"/>
      <c r="AA2637" s="64"/>
      <c r="AB2637" s="65"/>
      <c r="AC2637" s="65"/>
      <c r="AD2637" s="65"/>
      <c r="AE2637" s="63"/>
    </row>
    <row r="2638" spans="2:31" s="57" customFormat="1" x14ac:dyDescent="0.5">
      <c r="B2638" s="68"/>
      <c r="C2638" s="69"/>
      <c r="D2638" s="69"/>
      <c r="E2638"/>
      <c r="F2638" s="68"/>
      <c r="G2638" s="70"/>
      <c r="H2638" s="67"/>
      <c r="I2638" s="67"/>
      <c r="J2638"/>
      <c r="K2638" s="68"/>
      <c r="L2638" s="69"/>
      <c r="M2638" s="67"/>
      <c r="O2638" s="58"/>
      <c r="P2638" s="58"/>
      <c r="Q2638" s="58"/>
      <c r="R2638" s="59"/>
      <c r="S2638" s="60"/>
      <c r="T2638" s="61"/>
      <c r="U2638" s="61"/>
      <c r="V2638" s="61"/>
      <c r="W2638" s="62"/>
      <c r="X2638" s="60"/>
      <c r="Y2638" s="60"/>
      <c r="Z2638" s="60"/>
      <c r="AA2638" s="64"/>
      <c r="AB2638" s="65"/>
      <c r="AC2638" s="65"/>
      <c r="AD2638" s="65"/>
      <c r="AE2638" s="63"/>
    </row>
    <row r="2639" spans="2:31" s="57" customFormat="1" x14ac:dyDescent="0.5">
      <c r="B2639" s="68"/>
      <c r="C2639" s="69"/>
      <c r="D2639" s="69"/>
      <c r="E2639"/>
      <c r="F2639" s="68"/>
      <c r="G2639" s="70"/>
      <c r="H2639" s="67"/>
      <c r="I2639" s="67"/>
      <c r="J2639"/>
      <c r="K2639" s="68"/>
      <c r="L2639" s="69"/>
      <c r="M2639" s="67"/>
      <c r="O2639" s="58"/>
      <c r="P2639" s="58"/>
      <c r="Q2639" s="58"/>
      <c r="R2639" s="59"/>
      <c r="S2639" s="60"/>
      <c r="T2639" s="61"/>
      <c r="U2639" s="61"/>
      <c r="V2639" s="61"/>
      <c r="W2639" s="62"/>
      <c r="X2639" s="60"/>
      <c r="Y2639" s="60"/>
      <c r="Z2639" s="60"/>
      <c r="AA2639" s="64"/>
      <c r="AB2639" s="65"/>
      <c r="AC2639" s="65"/>
      <c r="AD2639" s="65"/>
      <c r="AE2639" s="63"/>
    </row>
    <row r="2640" spans="2:31" s="57" customFormat="1" x14ac:dyDescent="0.5">
      <c r="B2640" s="68"/>
      <c r="C2640" s="69"/>
      <c r="D2640" s="69"/>
      <c r="E2640"/>
      <c r="F2640" s="68"/>
      <c r="G2640" s="70"/>
      <c r="H2640" s="67"/>
      <c r="I2640" s="67"/>
      <c r="J2640"/>
      <c r="K2640" s="68"/>
      <c r="L2640" s="69"/>
      <c r="M2640" s="67"/>
      <c r="O2640" s="58"/>
      <c r="P2640" s="58"/>
      <c r="Q2640" s="58"/>
      <c r="R2640" s="59"/>
      <c r="S2640" s="60"/>
      <c r="T2640" s="61"/>
      <c r="U2640" s="61"/>
      <c r="V2640" s="61"/>
      <c r="W2640" s="62"/>
      <c r="X2640" s="60"/>
      <c r="Y2640" s="60"/>
      <c r="Z2640" s="60"/>
      <c r="AA2640" s="64"/>
      <c r="AB2640" s="65"/>
      <c r="AC2640" s="65"/>
      <c r="AD2640" s="65"/>
      <c r="AE2640" s="63"/>
    </row>
    <row r="2641" spans="2:31" s="57" customFormat="1" x14ac:dyDescent="0.5">
      <c r="B2641" s="68"/>
      <c r="C2641" s="69"/>
      <c r="D2641" s="69"/>
      <c r="E2641"/>
      <c r="F2641" s="68"/>
      <c r="G2641" s="70"/>
      <c r="H2641" s="67"/>
      <c r="I2641" s="67"/>
      <c r="J2641"/>
      <c r="K2641" s="68"/>
      <c r="L2641" s="69"/>
      <c r="M2641" s="67"/>
      <c r="O2641" s="58"/>
      <c r="P2641" s="58"/>
      <c r="Q2641" s="58"/>
      <c r="R2641" s="59"/>
      <c r="S2641" s="60"/>
      <c r="T2641" s="61"/>
      <c r="U2641" s="61"/>
      <c r="V2641" s="61"/>
      <c r="W2641" s="62"/>
      <c r="X2641" s="60"/>
      <c r="Y2641" s="60"/>
      <c r="Z2641" s="60"/>
      <c r="AA2641" s="64"/>
      <c r="AB2641" s="65"/>
      <c r="AC2641" s="65"/>
      <c r="AD2641" s="65"/>
      <c r="AE2641" s="63"/>
    </row>
    <row r="2642" spans="2:31" s="57" customFormat="1" x14ac:dyDescent="0.5">
      <c r="B2642" s="68"/>
      <c r="C2642" s="69"/>
      <c r="D2642" s="69"/>
      <c r="E2642"/>
      <c r="F2642" s="68"/>
      <c r="G2642" s="70"/>
      <c r="H2642" s="67"/>
      <c r="I2642" s="67"/>
      <c r="J2642"/>
      <c r="K2642" s="68"/>
      <c r="L2642" s="69"/>
      <c r="M2642" s="67"/>
      <c r="O2642" s="58"/>
      <c r="P2642" s="58"/>
      <c r="Q2642" s="58"/>
      <c r="R2642" s="59"/>
      <c r="S2642" s="60"/>
      <c r="T2642" s="61"/>
      <c r="U2642" s="61"/>
      <c r="V2642" s="61"/>
      <c r="W2642" s="62"/>
      <c r="X2642" s="60"/>
      <c r="Y2642" s="60"/>
      <c r="Z2642" s="60"/>
      <c r="AA2642" s="64"/>
      <c r="AB2642" s="65"/>
      <c r="AC2642" s="65"/>
      <c r="AD2642" s="65"/>
      <c r="AE2642" s="63"/>
    </row>
    <row r="2643" spans="2:31" s="57" customFormat="1" x14ac:dyDescent="0.5">
      <c r="B2643" s="68"/>
      <c r="C2643" s="69"/>
      <c r="D2643" s="69"/>
      <c r="E2643"/>
      <c r="F2643" s="68"/>
      <c r="G2643" s="70"/>
      <c r="H2643" s="67"/>
      <c r="I2643" s="67"/>
      <c r="J2643"/>
      <c r="K2643" s="68"/>
      <c r="L2643" s="69"/>
      <c r="M2643" s="67"/>
      <c r="O2643" s="58"/>
      <c r="P2643" s="58"/>
      <c r="Q2643" s="58"/>
      <c r="R2643" s="59"/>
      <c r="S2643" s="60"/>
      <c r="T2643" s="61"/>
      <c r="U2643" s="61"/>
      <c r="V2643" s="61"/>
      <c r="W2643" s="62"/>
      <c r="X2643" s="60"/>
      <c r="Y2643" s="60"/>
      <c r="Z2643" s="60"/>
      <c r="AA2643" s="64"/>
      <c r="AB2643" s="65"/>
      <c r="AC2643" s="65"/>
      <c r="AD2643" s="65"/>
      <c r="AE2643" s="63"/>
    </row>
    <row r="2644" spans="2:31" s="57" customFormat="1" x14ac:dyDescent="0.5">
      <c r="B2644" s="68"/>
      <c r="C2644" s="69"/>
      <c r="D2644" s="69"/>
      <c r="E2644"/>
      <c r="F2644" s="68"/>
      <c r="G2644" s="70"/>
      <c r="H2644" s="67"/>
      <c r="I2644" s="67"/>
      <c r="J2644"/>
      <c r="K2644" s="68"/>
      <c r="L2644" s="69"/>
      <c r="M2644" s="67"/>
      <c r="O2644" s="58"/>
      <c r="P2644" s="58"/>
      <c r="Q2644" s="58"/>
      <c r="R2644" s="59"/>
      <c r="S2644" s="60"/>
      <c r="T2644" s="61"/>
      <c r="U2644" s="61"/>
      <c r="V2644" s="61"/>
      <c r="W2644" s="62"/>
      <c r="X2644" s="60"/>
      <c r="Y2644" s="60"/>
      <c r="Z2644" s="60"/>
      <c r="AA2644" s="64"/>
      <c r="AB2644" s="65"/>
      <c r="AC2644" s="65"/>
      <c r="AD2644" s="65"/>
      <c r="AE2644" s="63"/>
    </row>
    <row r="2645" spans="2:31" s="57" customFormat="1" x14ac:dyDescent="0.5">
      <c r="B2645" s="68"/>
      <c r="C2645" s="69"/>
      <c r="D2645" s="69"/>
      <c r="E2645"/>
      <c r="F2645" s="68"/>
      <c r="G2645" s="70"/>
      <c r="H2645" s="67"/>
      <c r="I2645" s="67"/>
      <c r="J2645"/>
      <c r="K2645" s="68"/>
      <c r="L2645" s="69"/>
      <c r="M2645" s="67"/>
      <c r="O2645" s="58"/>
      <c r="P2645" s="58"/>
      <c r="Q2645" s="58"/>
      <c r="R2645" s="59"/>
      <c r="S2645" s="60"/>
      <c r="T2645" s="61"/>
      <c r="U2645" s="61"/>
      <c r="V2645" s="61"/>
      <c r="W2645" s="62"/>
      <c r="X2645" s="60"/>
      <c r="Y2645" s="60"/>
      <c r="Z2645" s="60"/>
      <c r="AA2645" s="64"/>
      <c r="AB2645" s="65"/>
      <c r="AC2645" s="65"/>
      <c r="AD2645" s="65"/>
      <c r="AE2645" s="63"/>
    </row>
    <row r="2646" spans="2:31" s="57" customFormat="1" x14ac:dyDescent="0.5">
      <c r="B2646" s="68"/>
      <c r="C2646" s="69"/>
      <c r="D2646" s="69"/>
      <c r="E2646"/>
      <c r="F2646" s="68"/>
      <c r="G2646" s="70"/>
      <c r="H2646" s="67"/>
      <c r="I2646" s="67"/>
      <c r="J2646"/>
      <c r="K2646" s="68"/>
      <c r="L2646" s="69"/>
      <c r="M2646" s="67"/>
      <c r="O2646" s="58"/>
      <c r="P2646" s="58"/>
      <c r="Q2646" s="58"/>
      <c r="R2646" s="59"/>
      <c r="S2646" s="60"/>
      <c r="T2646" s="61"/>
      <c r="U2646" s="61"/>
      <c r="V2646" s="61"/>
      <c r="W2646" s="62"/>
      <c r="X2646" s="60"/>
      <c r="Y2646" s="60"/>
      <c r="Z2646" s="60"/>
      <c r="AA2646" s="64"/>
      <c r="AB2646" s="65"/>
      <c r="AC2646" s="65"/>
      <c r="AD2646" s="65"/>
      <c r="AE2646" s="63"/>
    </row>
    <row r="2647" spans="2:31" s="57" customFormat="1" x14ac:dyDescent="0.5">
      <c r="B2647" s="68"/>
      <c r="C2647" s="69"/>
      <c r="D2647" s="69"/>
      <c r="E2647"/>
      <c r="F2647" s="68"/>
      <c r="G2647" s="70"/>
      <c r="H2647" s="67"/>
      <c r="I2647" s="67"/>
      <c r="J2647"/>
      <c r="K2647" s="68"/>
      <c r="L2647" s="69"/>
      <c r="M2647" s="67"/>
      <c r="O2647" s="58"/>
      <c r="P2647" s="58"/>
      <c r="Q2647" s="58"/>
      <c r="R2647" s="59"/>
      <c r="S2647" s="60"/>
      <c r="T2647" s="61"/>
      <c r="U2647" s="61"/>
      <c r="V2647" s="61"/>
      <c r="W2647" s="62"/>
      <c r="X2647" s="60"/>
      <c r="Y2647" s="60"/>
      <c r="Z2647" s="60"/>
      <c r="AA2647" s="64"/>
      <c r="AB2647" s="65"/>
      <c r="AC2647" s="65"/>
      <c r="AD2647" s="65"/>
      <c r="AE2647" s="63"/>
    </row>
    <row r="2648" spans="2:31" s="57" customFormat="1" x14ac:dyDescent="0.5">
      <c r="B2648" s="68"/>
      <c r="C2648" s="69"/>
      <c r="D2648" s="69"/>
      <c r="E2648"/>
      <c r="F2648" s="68"/>
      <c r="G2648" s="70"/>
      <c r="H2648" s="67"/>
      <c r="I2648" s="67"/>
      <c r="J2648"/>
      <c r="K2648" s="68"/>
      <c r="L2648" s="69"/>
      <c r="M2648" s="67"/>
      <c r="O2648" s="58"/>
      <c r="P2648" s="58"/>
      <c r="Q2648" s="58"/>
      <c r="R2648" s="59"/>
      <c r="S2648" s="60"/>
      <c r="T2648" s="61"/>
      <c r="U2648" s="61"/>
      <c r="V2648" s="61"/>
      <c r="W2648" s="62"/>
      <c r="X2648" s="60"/>
      <c r="Y2648" s="60"/>
      <c r="Z2648" s="60"/>
      <c r="AA2648" s="64"/>
      <c r="AB2648" s="65"/>
      <c r="AC2648" s="65"/>
      <c r="AD2648" s="65"/>
      <c r="AE2648" s="63"/>
    </row>
    <row r="2649" spans="2:31" s="57" customFormat="1" x14ac:dyDescent="0.5">
      <c r="B2649" s="68"/>
      <c r="C2649" s="69"/>
      <c r="D2649" s="69"/>
      <c r="E2649"/>
      <c r="F2649" s="68"/>
      <c r="G2649" s="70"/>
      <c r="H2649" s="67"/>
      <c r="I2649" s="67"/>
      <c r="J2649"/>
      <c r="K2649" s="68"/>
      <c r="L2649" s="69"/>
      <c r="M2649" s="67"/>
      <c r="O2649" s="58"/>
      <c r="P2649" s="58"/>
      <c r="Q2649" s="58"/>
      <c r="R2649" s="59"/>
      <c r="S2649" s="60"/>
      <c r="T2649" s="61"/>
      <c r="U2649" s="61"/>
      <c r="V2649" s="61"/>
      <c r="W2649" s="62"/>
      <c r="X2649" s="60"/>
      <c r="Y2649" s="60"/>
      <c r="Z2649" s="60"/>
      <c r="AA2649" s="64"/>
      <c r="AB2649" s="65"/>
      <c r="AC2649" s="65"/>
      <c r="AD2649" s="65"/>
      <c r="AE2649" s="63"/>
    </row>
    <row r="2650" spans="2:31" s="57" customFormat="1" x14ac:dyDescent="0.5">
      <c r="B2650" s="68"/>
      <c r="C2650" s="69"/>
      <c r="D2650" s="69"/>
      <c r="E2650"/>
      <c r="F2650" s="68"/>
      <c r="G2650" s="70"/>
      <c r="H2650" s="67"/>
      <c r="I2650" s="67"/>
      <c r="J2650"/>
      <c r="K2650" s="68"/>
      <c r="L2650" s="69"/>
      <c r="M2650" s="67"/>
      <c r="O2650" s="58"/>
      <c r="P2650" s="58"/>
      <c r="Q2650" s="58"/>
      <c r="R2650" s="59"/>
      <c r="S2650" s="60"/>
      <c r="T2650" s="61"/>
      <c r="U2650" s="61"/>
      <c r="V2650" s="61"/>
      <c r="W2650" s="62"/>
      <c r="X2650" s="60"/>
      <c r="Y2650" s="60"/>
      <c r="Z2650" s="60"/>
      <c r="AA2650" s="64"/>
      <c r="AB2650" s="65"/>
      <c r="AC2650" s="65"/>
      <c r="AD2650" s="65"/>
      <c r="AE2650" s="63"/>
    </row>
    <row r="2651" spans="2:31" s="57" customFormat="1" x14ac:dyDescent="0.5">
      <c r="B2651" s="68"/>
      <c r="C2651" s="69"/>
      <c r="D2651" s="69"/>
      <c r="E2651"/>
      <c r="F2651" s="68"/>
      <c r="G2651" s="70"/>
      <c r="H2651" s="67"/>
      <c r="I2651" s="67"/>
      <c r="J2651"/>
      <c r="K2651" s="68"/>
      <c r="L2651" s="69"/>
      <c r="M2651" s="67"/>
      <c r="O2651" s="58"/>
      <c r="P2651" s="58"/>
      <c r="Q2651" s="58"/>
      <c r="R2651" s="59"/>
      <c r="S2651" s="60"/>
      <c r="T2651" s="61"/>
      <c r="U2651" s="61"/>
      <c r="V2651" s="61"/>
      <c r="W2651" s="62"/>
      <c r="X2651" s="60"/>
      <c r="Y2651" s="60"/>
      <c r="Z2651" s="60"/>
      <c r="AA2651" s="64"/>
      <c r="AB2651" s="65"/>
      <c r="AC2651" s="65"/>
      <c r="AD2651" s="65"/>
      <c r="AE2651" s="63"/>
    </row>
    <row r="2652" spans="2:31" s="57" customFormat="1" x14ac:dyDescent="0.5">
      <c r="B2652" s="68"/>
      <c r="C2652" s="69"/>
      <c r="D2652" s="69"/>
      <c r="E2652"/>
      <c r="F2652" s="68"/>
      <c r="G2652" s="70"/>
      <c r="H2652" s="67"/>
      <c r="I2652" s="67"/>
      <c r="J2652"/>
      <c r="K2652" s="68"/>
      <c r="L2652" s="69"/>
      <c r="M2652" s="67"/>
      <c r="O2652" s="58"/>
      <c r="P2652" s="58"/>
      <c r="Q2652" s="58"/>
      <c r="R2652" s="59"/>
      <c r="S2652" s="60"/>
      <c r="T2652" s="61"/>
      <c r="U2652" s="61"/>
      <c r="V2652" s="61"/>
      <c r="W2652" s="62"/>
      <c r="X2652" s="60"/>
      <c r="Y2652" s="60"/>
      <c r="Z2652" s="60"/>
      <c r="AA2652" s="64"/>
      <c r="AB2652" s="65"/>
      <c r="AC2652" s="65"/>
      <c r="AD2652" s="65"/>
      <c r="AE2652" s="63"/>
    </row>
    <row r="2653" spans="2:31" s="57" customFormat="1" x14ac:dyDescent="0.5">
      <c r="B2653" s="68"/>
      <c r="C2653" s="69"/>
      <c r="D2653" s="69"/>
      <c r="E2653"/>
      <c r="F2653" s="68"/>
      <c r="G2653" s="70"/>
      <c r="H2653" s="67"/>
      <c r="I2653" s="67"/>
      <c r="J2653"/>
      <c r="K2653" s="68"/>
      <c r="L2653" s="69"/>
      <c r="M2653" s="67"/>
      <c r="O2653" s="58"/>
      <c r="P2653" s="58"/>
      <c r="Q2653" s="58"/>
      <c r="R2653" s="59"/>
      <c r="S2653" s="60"/>
      <c r="T2653" s="61"/>
      <c r="U2653" s="61"/>
      <c r="V2653" s="61"/>
      <c r="W2653" s="62"/>
      <c r="X2653" s="60"/>
      <c r="Y2653" s="60"/>
      <c r="Z2653" s="60"/>
      <c r="AA2653" s="64"/>
      <c r="AB2653" s="65"/>
      <c r="AC2653" s="65"/>
      <c r="AD2653" s="65"/>
      <c r="AE2653" s="63"/>
    </row>
    <row r="2654" spans="2:31" s="57" customFormat="1" x14ac:dyDescent="0.5">
      <c r="B2654" s="68"/>
      <c r="C2654" s="69"/>
      <c r="D2654" s="69"/>
      <c r="E2654"/>
      <c r="F2654" s="68"/>
      <c r="G2654" s="70"/>
      <c r="H2654" s="67"/>
      <c r="I2654" s="67"/>
      <c r="J2654"/>
      <c r="K2654" s="68"/>
      <c r="L2654" s="69"/>
      <c r="M2654" s="67"/>
      <c r="O2654" s="58"/>
      <c r="P2654" s="58"/>
      <c r="Q2654" s="58"/>
      <c r="R2654" s="59"/>
      <c r="S2654" s="60"/>
      <c r="T2654" s="61"/>
      <c r="U2654" s="61"/>
      <c r="V2654" s="61"/>
      <c r="W2654" s="62"/>
      <c r="X2654" s="60"/>
      <c r="Y2654" s="60"/>
      <c r="Z2654" s="60"/>
      <c r="AA2654" s="64"/>
      <c r="AB2654" s="65"/>
      <c r="AC2654" s="65"/>
      <c r="AD2654" s="65"/>
      <c r="AE2654" s="63"/>
    </row>
    <row r="2655" spans="2:31" s="57" customFormat="1" x14ac:dyDescent="0.5">
      <c r="B2655" s="68"/>
      <c r="C2655" s="69"/>
      <c r="D2655" s="69"/>
      <c r="E2655"/>
      <c r="F2655" s="68"/>
      <c r="G2655" s="70"/>
      <c r="H2655" s="67"/>
      <c r="I2655" s="67"/>
      <c r="J2655"/>
      <c r="K2655" s="68"/>
      <c r="L2655" s="69"/>
      <c r="M2655" s="67"/>
      <c r="O2655" s="58"/>
      <c r="P2655" s="58"/>
      <c r="Q2655" s="58"/>
      <c r="R2655" s="59"/>
      <c r="S2655" s="60"/>
      <c r="T2655" s="61"/>
      <c r="U2655" s="61"/>
      <c r="V2655" s="61"/>
      <c r="W2655" s="62"/>
      <c r="X2655" s="60"/>
      <c r="Y2655" s="60"/>
      <c r="Z2655" s="60"/>
      <c r="AA2655" s="64"/>
      <c r="AB2655" s="65"/>
      <c r="AC2655" s="65"/>
      <c r="AD2655" s="65"/>
      <c r="AE2655" s="63"/>
    </row>
    <row r="2656" spans="2:31" s="57" customFormat="1" x14ac:dyDescent="0.5">
      <c r="B2656" s="68"/>
      <c r="C2656" s="69"/>
      <c r="D2656" s="69"/>
      <c r="E2656"/>
      <c r="F2656" s="68"/>
      <c r="G2656" s="70"/>
      <c r="H2656" s="67"/>
      <c r="I2656" s="67"/>
      <c r="J2656"/>
      <c r="K2656" s="68"/>
      <c r="L2656" s="69"/>
      <c r="M2656" s="67"/>
      <c r="O2656" s="58"/>
      <c r="P2656" s="58"/>
      <c r="Q2656" s="58"/>
      <c r="R2656" s="59"/>
      <c r="S2656" s="60"/>
      <c r="T2656" s="61"/>
      <c r="U2656" s="61"/>
      <c r="V2656" s="61"/>
      <c r="W2656" s="62"/>
      <c r="X2656" s="60"/>
      <c r="Y2656" s="60"/>
      <c r="Z2656" s="60"/>
      <c r="AA2656" s="64"/>
      <c r="AB2656" s="65"/>
      <c r="AC2656" s="65"/>
      <c r="AD2656" s="65"/>
      <c r="AE2656" s="63"/>
    </row>
    <row r="2657" spans="2:31" s="57" customFormat="1" x14ac:dyDescent="0.5">
      <c r="B2657" s="68"/>
      <c r="C2657" s="69"/>
      <c r="D2657" s="69"/>
      <c r="E2657"/>
      <c r="F2657" s="68"/>
      <c r="G2657" s="70"/>
      <c r="H2657" s="67"/>
      <c r="I2657" s="67"/>
      <c r="J2657"/>
      <c r="K2657" s="68"/>
      <c r="L2657" s="69"/>
      <c r="M2657" s="67"/>
      <c r="O2657" s="58"/>
      <c r="P2657" s="58"/>
      <c r="Q2657" s="58"/>
      <c r="R2657" s="59"/>
      <c r="S2657" s="60"/>
      <c r="T2657" s="61"/>
      <c r="U2657" s="61"/>
      <c r="V2657" s="61"/>
      <c r="W2657" s="62"/>
      <c r="X2657" s="60"/>
      <c r="Y2657" s="60"/>
      <c r="Z2657" s="60"/>
      <c r="AA2657" s="64"/>
      <c r="AB2657" s="65"/>
      <c r="AC2657" s="65"/>
      <c r="AD2657" s="65"/>
      <c r="AE2657" s="63"/>
    </row>
    <row r="2658" spans="2:31" s="57" customFormat="1" x14ac:dyDescent="0.5">
      <c r="B2658" s="68"/>
      <c r="C2658" s="69"/>
      <c r="D2658" s="69"/>
      <c r="E2658"/>
      <c r="F2658" s="68"/>
      <c r="G2658" s="70"/>
      <c r="H2658" s="67"/>
      <c r="I2658" s="67"/>
      <c r="J2658"/>
      <c r="K2658" s="68"/>
      <c r="L2658" s="69"/>
      <c r="M2658" s="67"/>
      <c r="O2658" s="58"/>
      <c r="P2658" s="58"/>
      <c r="Q2658" s="58"/>
      <c r="R2658" s="59"/>
      <c r="S2658" s="60"/>
      <c r="T2658" s="61"/>
      <c r="U2658" s="61"/>
      <c r="V2658" s="61"/>
      <c r="W2658" s="62"/>
      <c r="X2658" s="60"/>
      <c r="Y2658" s="60"/>
      <c r="Z2658" s="60"/>
      <c r="AA2658" s="64"/>
      <c r="AB2658" s="65"/>
      <c r="AC2658" s="65"/>
      <c r="AD2658" s="65"/>
      <c r="AE2658" s="63"/>
    </row>
    <row r="2659" spans="2:31" s="57" customFormat="1" x14ac:dyDescent="0.5">
      <c r="B2659" s="68"/>
      <c r="C2659" s="69"/>
      <c r="D2659" s="69"/>
      <c r="E2659"/>
      <c r="F2659" s="68"/>
      <c r="G2659" s="70"/>
      <c r="H2659" s="67"/>
      <c r="I2659" s="67"/>
      <c r="J2659"/>
      <c r="K2659" s="68"/>
      <c r="L2659" s="69"/>
      <c r="M2659" s="67"/>
      <c r="O2659" s="58"/>
      <c r="P2659" s="58"/>
      <c r="Q2659" s="58"/>
      <c r="R2659" s="59"/>
      <c r="S2659" s="60"/>
      <c r="T2659" s="61"/>
      <c r="U2659" s="61"/>
      <c r="V2659" s="61"/>
      <c r="W2659" s="62"/>
      <c r="X2659" s="60"/>
      <c r="Y2659" s="60"/>
      <c r="Z2659" s="60"/>
      <c r="AA2659" s="64"/>
      <c r="AB2659" s="65"/>
      <c r="AC2659" s="65"/>
      <c r="AD2659" s="65"/>
      <c r="AE2659" s="63"/>
    </row>
    <row r="2660" spans="2:31" s="57" customFormat="1" x14ac:dyDescent="0.5">
      <c r="B2660" s="68"/>
      <c r="C2660" s="69"/>
      <c r="D2660" s="69"/>
      <c r="E2660"/>
      <c r="F2660" s="68"/>
      <c r="G2660" s="70"/>
      <c r="H2660" s="67"/>
      <c r="I2660" s="67"/>
      <c r="J2660"/>
      <c r="K2660" s="68"/>
      <c r="L2660" s="69"/>
      <c r="M2660" s="67"/>
      <c r="O2660" s="58"/>
      <c r="P2660" s="58"/>
      <c r="Q2660" s="58"/>
      <c r="R2660" s="59"/>
      <c r="S2660" s="60"/>
      <c r="T2660" s="61"/>
      <c r="U2660" s="61"/>
      <c r="V2660" s="61"/>
      <c r="W2660" s="62"/>
      <c r="X2660" s="60"/>
      <c r="Y2660" s="60"/>
      <c r="Z2660" s="60"/>
      <c r="AA2660" s="64"/>
      <c r="AB2660" s="65"/>
      <c r="AC2660" s="65"/>
      <c r="AD2660" s="65"/>
      <c r="AE2660" s="63"/>
    </row>
    <row r="2661" spans="2:31" s="57" customFormat="1" x14ac:dyDescent="0.5">
      <c r="B2661" s="68"/>
      <c r="C2661" s="69"/>
      <c r="D2661" s="69"/>
      <c r="E2661"/>
      <c r="F2661" s="68"/>
      <c r="G2661" s="70"/>
      <c r="H2661" s="67"/>
      <c r="I2661" s="67"/>
      <c r="J2661"/>
      <c r="K2661" s="68"/>
      <c r="L2661" s="69"/>
      <c r="M2661" s="67"/>
      <c r="O2661" s="58"/>
      <c r="P2661" s="58"/>
      <c r="Q2661" s="58"/>
      <c r="R2661" s="59"/>
      <c r="S2661" s="60"/>
      <c r="T2661" s="61"/>
      <c r="U2661" s="61"/>
      <c r="V2661" s="61"/>
      <c r="W2661" s="62"/>
      <c r="X2661" s="60"/>
      <c r="Y2661" s="60"/>
      <c r="Z2661" s="60"/>
      <c r="AA2661" s="64"/>
      <c r="AB2661" s="65"/>
      <c r="AC2661" s="65"/>
      <c r="AD2661" s="65"/>
      <c r="AE2661" s="63"/>
    </row>
    <row r="2662" spans="2:31" s="57" customFormat="1" x14ac:dyDescent="0.5">
      <c r="B2662" s="68"/>
      <c r="C2662" s="69"/>
      <c r="D2662" s="69"/>
      <c r="E2662"/>
      <c r="F2662" s="68"/>
      <c r="G2662" s="70"/>
      <c r="H2662" s="67"/>
      <c r="I2662" s="67"/>
      <c r="J2662"/>
      <c r="K2662" s="68"/>
      <c r="L2662" s="69"/>
      <c r="M2662" s="67"/>
      <c r="O2662" s="58"/>
      <c r="P2662" s="58"/>
      <c r="Q2662" s="58"/>
      <c r="R2662" s="59"/>
      <c r="S2662" s="60"/>
      <c r="T2662" s="61"/>
      <c r="U2662" s="61"/>
      <c r="V2662" s="61"/>
      <c r="W2662" s="62"/>
      <c r="X2662" s="60"/>
      <c r="Y2662" s="60"/>
      <c r="Z2662" s="60"/>
      <c r="AA2662" s="64"/>
      <c r="AB2662" s="65"/>
      <c r="AC2662" s="65"/>
      <c r="AD2662" s="65"/>
      <c r="AE2662" s="63"/>
    </row>
    <row r="2663" spans="2:31" s="57" customFormat="1" x14ac:dyDescent="0.5">
      <c r="B2663" s="68"/>
      <c r="C2663" s="69"/>
      <c r="D2663" s="69"/>
      <c r="E2663"/>
      <c r="F2663" s="68"/>
      <c r="G2663" s="70"/>
      <c r="H2663" s="67"/>
      <c r="I2663" s="67"/>
      <c r="J2663"/>
      <c r="K2663" s="68"/>
      <c r="L2663" s="69"/>
      <c r="M2663" s="67"/>
      <c r="O2663" s="58"/>
      <c r="P2663" s="58"/>
      <c r="Q2663" s="58"/>
      <c r="R2663" s="59"/>
      <c r="S2663" s="60"/>
      <c r="T2663" s="61"/>
      <c r="U2663" s="61"/>
      <c r="V2663" s="61"/>
      <c r="W2663" s="62"/>
      <c r="X2663" s="60"/>
      <c r="Y2663" s="60"/>
      <c r="Z2663" s="60"/>
      <c r="AA2663" s="64"/>
      <c r="AB2663" s="65"/>
      <c r="AC2663" s="65"/>
      <c r="AD2663" s="65"/>
      <c r="AE2663" s="63"/>
    </row>
    <row r="2664" spans="2:31" s="57" customFormat="1" x14ac:dyDescent="0.5">
      <c r="B2664" s="68"/>
      <c r="C2664" s="69"/>
      <c r="D2664" s="69"/>
      <c r="E2664"/>
      <c r="F2664" s="68"/>
      <c r="G2664" s="70"/>
      <c r="H2664" s="67"/>
      <c r="I2664" s="67"/>
      <c r="J2664"/>
      <c r="K2664" s="68"/>
      <c r="L2664" s="69"/>
      <c r="M2664" s="67"/>
      <c r="O2664" s="58"/>
      <c r="P2664" s="58"/>
      <c r="Q2664" s="58"/>
      <c r="R2664" s="59"/>
      <c r="S2664" s="60"/>
      <c r="T2664" s="61"/>
      <c r="U2664" s="61"/>
      <c r="V2664" s="61"/>
      <c r="W2664" s="62"/>
      <c r="X2664" s="60"/>
      <c r="Y2664" s="60"/>
      <c r="Z2664" s="60"/>
      <c r="AA2664" s="64"/>
      <c r="AB2664" s="65"/>
      <c r="AC2664" s="65"/>
      <c r="AD2664" s="65"/>
      <c r="AE2664" s="63"/>
    </row>
    <row r="2665" spans="2:31" s="57" customFormat="1" x14ac:dyDescent="0.5">
      <c r="B2665" s="68"/>
      <c r="C2665" s="69"/>
      <c r="D2665" s="69"/>
      <c r="E2665"/>
      <c r="F2665" s="68"/>
      <c r="G2665" s="70"/>
      <c r="H2665" s="67"/>
      <c r="I2665" s="67"/>
      <c r="J2665"/>
      <c r="K2665" s="68"/>
      <c r="L2665" s="69"/>
      <c r="M2665" s="67"/>
      <c r="O2665" s="58"/>
      <c r="P2665" s="58"/>
      <c r="Q2665" s="58"/>
      <c r="R2665" s="59"/>
      <c r="S2665" s="60"/>
      <c r="T2665" s="61"/>
      <c r="U2665" s="61"/>
      <c r="V2665" s="61"/>
      <c r="W2665" s="62"/>
      <c r="X2665" s="60"/>
      <c r="Y2665" s="60"/>
      <c r="Z2665" s="60"/>
      <c r="AA2665" s="64"/>
      <c r="AB2665" s="65"/>
      <c r="AC2665" s="65"/>
      <c r="AD2665" s="65"/>
      <c r="AE2665" s="63"/>
    </row>
    <row r="2666" spans="2:31" s="57" customFormat="1" x14ac:dyDescent="0.5">
      <c r="B2666" s="68"/>
      <c r="C2666" s="69"/>
      <c r="D2666" s="69"/>
      <c r="E2666"/>
      <c r="F2666" s="68"/>
      <c r="G2666" s="70"/>
      <c r="H2666" s="67"/>
      <c r="I2666" s="67"/>
      <c r="J2666"/>
      <c r="K2666" s="68"/>
      <c r="L2666" s="69"/>
      <c r="M2666" s="67"/>
      <c r="O2666" s="58"/>
      <c r="P2666" s="58"/>
      <c r="Q2666" s="58"/>
      <c r="R2666" s="59"/>
      <c r="S2666" s="60"/>
      <c r="T2666" s="61"/>
      <c r="U2666" s="61"/>
      <c r="V2666" s="61"/>
      <c r="W2666" s="62"/>
      <c r="X2666" s="60"/>
      <c r="Y2666" s="60"/>
      <c r="Z2666" s="60"/>
      <c r="AA2666" s="64"/>
      <c r="AB2666" s="65"/>
      <c r="AC2666" s="65"/>
      <c r="AD2666" s="65"/>
      <c r="AE2666" s="63"/>
    </row>
    <row r="2667" spans="2:31" s="57" customFormat="1" x14ac:dyDescent="0.5">
      <c r="B2667" s="68"/>
      <c r="C2667" s="69"/>
      <c r="D2667" s="69"/>
      <c r="E2667"/>
      <c r="F2667" s="68"/>
      <c r="G2667" s="70"/>
      <c r="H2667" s="67"/>
      <c r="I2667" s="67"/>
      <c r="J2667"/>
      <c r="K2667" s="68"/>
      <c r="L2667" s="69"/>
      <c r="M2667" s="67"/>
      <c r="O2667" s="58"/>
      <c r="P2667" s="58"/>
      <c r="Q2667" s="58"/>
      <c r="R2667" s="59"/>
      <c r="S2667" s="60"/>
      <c r="T2667" s="61"/>
      <c r="U2667" s="61"/>
      <c r="V2667" s="61"/>
      <c r="W2667" s="62"/>
      <c r="X2667" s="60"/>
      <c r="Y2667" s="60"/>
      <c r="Z2667" s="60"/>
      <c r="AA2667" s="64"/>
      <c r="AB2667" s="65"/>
      <c r="AC2667" s="65"/>
      <c r="AD2667" s="65"/>
      <c r="AE2667" s="63"/>
    </row>
    <row r="2668" spans="2:31" s="57" customFormat="1" x14ac:dyDescent="0.5">
      <c r="B2668" s="68"/>
      <c r="C2668" s="69"/>
      <c r="D2668" s="69"/>
      <c r="E2668"/>
      <c r="F2668" s="68"/>
      <c r="G2668" s="70"/>
      <c r="H2668" s="67"/>
      <c r="I2668" s="67"/>
      <c r="J2668"/>
      <c r="K2668" s="68"/>
      <c r="L2668" s="69"/>
      <c r="M2668" s="67"/>
      <c r="O2668" s="58"/>
      <c r="P2668" s="58"/>
      <c r="Q2668" s="58"/>
      <c r="R2668" s="59"/>
      <c r="S2668" s="60"/>
      <c r="T2668" s="61"/>
      <c r="U2668" s="61"/>
      <c r="V2668" s="61"/>
      <c r="W2668" s="62"/>
      <c r="X2668" s="60"/>
      <c r="Y2668" s="60"/>
      <c r="Z2668" s="60"/>
      <c r="AA2668" s="64"/>
      <c r="AB2668" s="65"/>
      <c r="AC2668" s="65"/>
      <c r="AD2668" s="65"/>
      <c r="AE2668" s="63"/>
    </row>
    <row r="2669" spans="2:31" s="57" customFormat="1" x14ac:dyDescent="0.5">
      <c r="B2669" s="68"/>
      <c r="C2669" s="69"/>
      <c r="D2669" s="69"/>
      <c r="E2669"/>
      <c r="F2669" s="68"/>
      <c r="G2669" s="70"/>
      <c r="H2669" s="67"/>
      <c r="I2669" s="67"/>
      <c r="J2669"/>
      <c r="K2669" s="68"/>
      <c r="L2669" s="69"/>
      <c r="M2669" s="67"/>
      <c r="O2669" s="58"/>
      <c r="P2669" s="58"/>
      <c r="Q2669" s="58"/>
      <c r="R2669" s="59"/>
      <c r="S2669" s="60"/>
      <c r="T2669" s="61"/>
      <c r="U2669" s="61"/>
      <c r="V2669" s="61"/>
      <c r="W2669" s="62"/>
      <c r="X2669" s="60"/>
      <c r="Y2669" s="60"/>
      <c r="Z2669" s="60"/>
      <c r="AA2669" s="64"/>
      <c r="AB2669" s="65"/>
      <c r="AC2669" s="65"/>
      <c r="AD2669" s="65"/>
      <c r="AE2669" s="63"/>
    </row>
    <row r="2670" spans="2:31" s="57" customFormat="1" x14ac:dyDescent="0.5">
      <c r="B2670" s="68"/>
      <c r="C2670" s="69"/>
      <c r="D2670" s="69"/>
      <c r="E2670"/>
      <c r="F2670" s="68"/>
      <c r="G2670" s="70"/>
      <c r="H2670" s="67"/>
      <c r="I2670" s="67"/>
      <c r="J2670"/>
      <c r="K2670" s="68"/>
      <c r="L2670" s="69"/>
      <c r="M2670" s="67"/>
      <c r="O2670" s="58"/>
      <c r="P2670" s="58"/>
      <c r="Q2670" s="58"/>
      <c r="R2670" s="59"/>
      <c r="S2670" s="60"/>
      <c r="T2670" s="61"/>
      <c r="U2670" s="61"/>
      <c r="V2670" s="61"/>
      <c r="W2670" s="62"/>
      <c r="X2670" s="60"/>
      <c r="Y2670" s="60"/>
      <c r="Z2670" s="60"/>
      <c r="AA2670" s="64"/>
      <c r="AB2670" s="65"/>
      <c r="AC2670" s="65"/>
      <c r="AD2670" s="65"/>
      <c r="AE2670" s="63"/>
    </row>
    <row r="2671" spans="2:31" s="57" customFormat="1" x14ac:dyDescent="0.5">
      <c r="B2671" s="68"/>
      <c r="C2671" s="69"/>
      <c r="D2671" s="69"/>
      <c r="E2671"/>
      <c r="F2671" s="68"/>
      <c r="G2671" s="70"/>
      <c r="H2671" s="67"/>
      <c r="I2671" s="67"/>
      <c r="J2671"/>
      <c r="K2671" s="68"/>
      <c r="L2671" s="69"/>
      <c r="M2671" s="67"/>
      <c r="O2671" s="58"/>
      <c r="P2671" s="58"/>
      <c r="Q2671" s="58"/>
      <c r="R2671" s="59"/>
      <c r="S2671" s="60"/>
      <c r="T2671" s="61"/>
      <c r="U2671" s="61"/>
      <c r="V2671" s="61"/>
      <c r="W2671" s="62"/>
      <c r="X2671" s="60"/>
      <c r="Y2671" s="60"/>
      <c r="Z2671" s="60"/>
      <c r="AA2671" s="64"/>
      <c r="AB2671" s="65"/>
      <c r="AC2671" s="65"/>
      <c r="AD2671" s="65"/>
      <c r="AE2671" s="63"/>
    </row>
    <row r="2672" spans="2:31" s="57" customFormat="1" x14ac:dyDescent="0.5">
      <c r="B2672" s="68"/>
      <c r="C2672" s="69"/>
      <c r="D2672" s="69"/>
      <c r="E2672"/>
      <c r="F2672" s="68"/>
      <c r="G2672" s="70"/>
      <c r="H2672" s="67"/>
      <c r="I2672" s="67"/>
      <c r="J2672"/>
      <c r="K2672" s="68"/>
      <c r="L2672" s="69"/>
      <c r="M2672" s="67"/>
      <c r="O2672" s="58"/>
      <c r="P2672" s="58"/>
      <c r="Q2672" s="58"/>
      <c r="R2672" s="59"/>
      <c r="S2672" s="60"/>
      <c r="T2672" s="61"/>
      <c r="U2672" s="61"/>
      <c r="V2672" s="61"/>
      <c r="W2672" s="62"/>
      <c r="X2672" s="60"/>
      <c r="Y2672" s="60"/>
      <c r="Z2672" s="60"/>
      <c r="AA2672" s="64"/>
      <c r="AB2672" s="65"/>
      <c r="AC2672" s="65"/>
      <c r="AD2672" s="65"/>
      <c r="AE2672" s="63"/>
    </row>
    <row r="2673" spans="2:31" s="57" customFormat="1" x14ac:dyDescent="0.5">
      <c r="B2673" s="68"/>
      <c r="C2673" s="69"/>
      <c r="D2673" s="69"/>
      <c r="E2673"/>
      <c r="F2673" s="68"/>
      <c r="G2673" s="70"/>
      <c r="H2673" s="67"/>
      <c r="I2673" s="67"/>
      <c r="J2673"/>
      <c r="K2673" s="68"/>
      <c r="L2673" s="69"/>
      <c r="M2673" s="67"/>
      <c r="O2673" s="58"/>
      <c r="P2673" s="58"/>
      <c r="Q2673" s="58"/>
      <c r="R2673" s="59"/>
      <c r="S2673" s="60"/>
      <c r="T2673" s="61"/>
      <c r="U2673" s="61"/>
      <c r="V2673" s="61"/>
      <c r="W2673" s="62"/>
      <c r="X2673" s="60"/>
      <c r="Y2673" s="60"/>
      <c r="Z2673" s="60"/>
      <c r="AA2673" s="64"/>
      <c r="AB2673" s="65"/>
      <c r="AC2673" s="65"/>
      <c r="AD2673" s="65"/>
      <c r="AE2673" s="63"/>
    </row>
    <row r="2674" spans="2:31" s="57" customFormat="1" x14ac:dyDescent="0.5">
      <c r="B2674" s="68"/>
      <c r="C2674" s="69"/>
      <c r="D2674" s="69"/>
      <c r="E2674"/>
      <c r="F2674" s="68"/>
      <c r="G2674" s="70"/>
      <c r="H2674" s="67"/>
      <c r="I2674" s="67"/>
      <c r="J2674"/>
      <c r="K2674" s="68"/>
      <c r="L2674" s="69"/>
      <c r="M2674" s="67"/>
      <c r="O2674" s="58"/>
      <c r="P2674" s="58"/>
      <c r="Q2674" s="58"/>
      <c r="R2674" s="59"/>
      <c r="S2674" s="60"/>
      <c r="T2674" s="61"/>
      <c r="U2674" s="61"/>
      <c r="V2674" s="61"/>
      <c r="W2674" s="62"/>
      <c r="X2674" s="60"/>
      <c r="Y2674" s="60"/>
      <c r="Z2674" s="60"/>
      <c r="AA2674" s="64"/>
      <c r="AB2674" s="65"/>
      <c r="AC2674" s="65"/>
      <c r="AD2674" s="65"/>
      <c r="AE2674" s="63"/>
    </row>
    <row r="2675" spans="2:31" s="57" customFormat="1" x14ac:dyDescent="0.5">
      <c r="B2675" s="68"/>
      <c r="C2675" s="69"/>
      <c r="D2675" s="69"/>
      <c r="E2675"/>
      <c r="F2675" s="68"/>
      <c r="G2675" s="70"/>
      <c r="H2675" s="67"/>
      <c r="I2675" s="67"/>
      <c r="J2675"/>
      <c r="K2675" s="68"/>
      <c r="L2675" s="69"/>
      <c r="M2675" s="67"/>
      <c r="O2675" s="58"/>
      <c r="P2675" s="58"/>
      <c r="Q2675" s="58"/>
      <c r="R2675" s="59"/>
      <c r="S2675" s="60"/>
      <c r="T2675" s="61"/>
      <c r="U2675" s="61"/>
      <c r="V2675" s="61"/>
      <c r="W2675" s="62"/>
      <c r="X2675" s="60"/>
      <c r="Y2675" s="60"/>
      <c r="Z2675" s="60"/>
      <c r="AA2675" s="64"/>
      <c r="AB2675" s="65"/>
      <c r="AC2675" s="65"/>
      <c r="AD2675" s="65"/>
      <c r="AE2675" s="63"/>
    </row>
    <row r="2676" spans="2:31" s="57" customFormat="1" x14ac:dyDescent="0.5">
      <c r="B2676" s="68"/>
      <c r="C2676" s="69"/>
      <c r="D2676" s="69"/>
      <c r="E2676"/>
      <c r="F2676" s="68"/>
      <c r="G2676" s="70"/>
      <c r="H2676" s="67"/>
      <c r="I2676" s="67"/>
      <c r="J2676"/>
      <c r="K2676" s="68"/>
      <c r="L2676" s="69"/>
      <c r="M2676" s="67"/>
      <c r="O2676" s="58"/>
      <c r="P2676" s="58"/>
      <c r="Q2676" s="58"/>
      <c r="R2676" s="59"/>
      <c r="S2676" s="60"/>
      <c r="T2676" s="61"/>
      <c r="U2676" s="61"/>
      <c r="V2676" s="61"/>
      <c r="W2676" s="62"/>
      <c r="X2676" s="60"/>
      <c r="Y2676" s="60"/>
      <c r="Z2676" s="60"/>
      <c r="AA2676" s="64"/>
      <c r="AB2676" s="65"/>
      <c r="AC2676" s="65"/>
      <c r="AD2676" s="65"/>
      <c r="AE2676" s="63"/>
    </row>
    <row r="2677" spans="2:31" s="57" customFormat="1" x14ac:dyDescent="0.5">
      <c r="B2677" s="68"/>
      <c r="C2677" s="69"/>
      <c r="D2677" s="69"/>
      <c r="E2677"/>
      <c r="F2677" s="68"/>
      <c r="G2677" s="70"/>
      <c r="H2677" s="67"/>
      <c r="I2677" s="67"/>
      <c r="J2677"/>
      <c r="K2677" s="68"/>
      <c r="L2677" s="69"/>
      <c r="M2677" s="67"/>
      <c r="O2677" s="58"/>
      <c r="P2677" s="58"/>
      <c r="Q2677" s="58"/>
      <c r="R2677" s="59"/>
      <c r="S2677" s="60"/>
      <c r="T2677" s="61"/>
      <c r="U2677" s="61"/>
      <c r="V2677" s="61"/>
      <c r="W2677" s="62"/>
      <c r="X2677" s="60"/>
      <c r="Y2677" s="60"/>
      <c r="Z2677" s="60"/>
      <c r="AA2677" s="64"/>
      <c r="AB2677" s="65"/>
      <c r="AC2677" s="65"/>
      <c r="AD2677" s="65"/>
      <c r="AE2677" s="63"/>
    </row>
    <row r="2678" spans="2:31" s="57" customFormat="1" x14ac:dyDescent="0.5">
      <c r="B2678" s="68"/>
      <c r="C2678" s="69"/>
      <c r="D2678" s="69"/>
      <c r="E2678"/>
      <c r="F2678" s="68"/>
      <c r="G2678" s="70"/>
      <c r="H2678" s="67"/>
      <c r="I2678" s="67"/>
      <c r="J2678"/>
      <c r="K2678" s="68"/>
      <c r="L2678" s="69"/>
      <c r="M2678" s="67"/>
      <c r="O2678" s="58"/>
      <c r="P2678" s="58"/>
      <c r="Q2678" s="58"/>
      <c r="R2678" s="59"/>
      <c r="S2678" s="60"/>
      <c r="T2678" s="61"/>
      <c r="U2678" s="61"/>
      <c r="V2678" s="61"/>
      <c r="W2678" s="62"/>
      <c r="X2678" s="60"/>
      <c r="Y2678" s="60"/>
      <c r="Z2678" s="60"/>
      <c r="AA2678" s="64"/>
      <c r="AB2678" s="65"/>
      <c r="AC2678" s="65"/>
      <c r="AD2678" s="65"/>
      <c r="AE2678" s="63"/>
    </row>
    <row r="2679" spans="2:31" s="57" customFormat="1" x14ac:dyDescent="0.5">
      <c r="B2679" s="68"/>
      <c r="C2679" s="69"/>
      <c r="D2679" s="69"/>
      <c r="E2679"/>
      <c r="F2679" s="68"/>
      <c r="G2679" s="70"/>
      <c r="H2679" s="67"/>
      <c r="I2679" s="67"/>
      <c r="J2679"/>
      <c r="K2679" s="68"/>
      <c r="L2679" s="69"/>
      <c r="M2679" s="67"/>
      <c r="O2679" s="58"/>
      <c r="P2679" s="58"/>
      <c r="Q2679" s="58"/>
      <c r="R2679" s="59"/>
      <c r="S2679" s="60"/>
      <c r="T2679" s="61"/>
      <c r="U2679" s="61"/>
      <c r="V2679" s="61"/>
      <c r="W2679" s="62"/>
      <c r="X2679" s="60"/>
      <c r="Y2679" s="60"/>
      <c r="Z2679" s="60"/>
      <c r="AA2679" s="64"/>
      <c r="AB2679" s="65"/>
      <c r="AC2679" s="65"/>
      <c r="AD2679" s="65"/>
      <c r="AE2679" s="63"/>
    </row>
    <row r="2680" spans="2:31" s="57" customFormat="1" x14ac:dyDescent="0.5">
      <c r="B2680" s="68"/>
      <c r="C2680" s="69"/>
      <c r="D2680" s="69"/>
      <c r="E2680"/>
      <c r="F2680" s="68"/>
      <c r="G2680" s="70"/>
      <c r="H2680" s="67"/>
      <c r="I2680" s="67"/>
      <c r="J2680"/>
      <c r="K2680" s="68"/>
      <c r="L2680" s="69"/>
      <c r="M2680" s="67"/>
      <c r="O2680" s="58"/>
      <c r="P2680" s="58"/>
      <c r="Q2680" s="58"/>
      <c r="R2680" s="59"/>
      <c r="S2680" s="60"/>
      <c r="T2680" s="61"/>
      <c r="U2680" s="61"/>
      <c r="V2680" s="61"/>
      <c r="W2680" s="62"/>
      <c r="X2680" s="60"/>
      <c r="Y2680" s="60"/>
      <c r="Z2680" s="60"/>
      <c r="AA2680" s="64"/>
      <c r="AB2680" s="65"/>
      <c r="AC2680" s="65"/>
      <c r="AD2680" s="65"/>
      <c r="AE2680" s="63"/>
    </row>
    <row r="2681" spans="2:31" s="57" customFormat="1" x14ac:dyDescent="0.5">
      <c r="B2681" s="68"/>
      <c r="C2681" s="69"/>
      <c r="D2681" s="69"/>
      <c r="E2681"/>
      <c r="F2681" s="68"/>
      <c r="G2681" s="70"/>
      <c r="H2681" s="67"/>
      <c r="I2681" s="67"/>
      <c r="J2681"/>
      <c r="K2681" s="68"/>
      <c r="L2681" s="69"/>
      <c r="M2681" s="67"/>
      <c r="O2681" s="58"/>
      <c r="P2681" s="58"/>
      <c r="Q2681" s="58"/>
      <c r="R2681" s="59"/>
      <c r="S2681" s="60"/>
      <c r="T2681" s="61"/>
      <c r="U2681" s="61"/>
      <c r="V2681" s="61"/>
      <c r="W2681" s="62"/>
      <c r="X2681" s="60"/>
      <c r="Y2681" s="60"/>
      <c r="Z2681" s="60"/>
      <c r="AA2681" s="64"/>
      <c r="AB2681" s="65"/>
      <c r="AC2681" s="65"/>
      <c r="AD2681" s="65"/>
      <c r="AE2681" s="63"/>
    </row>
    <row r="2682" spans="2:31" x14ac:dyDescent="0.5">
      <c r="C2682" s="69"/>
      <c r="D2682" s="69"/>
      <c r="G2682" s="70"/>
      <c r="L2682" s="69"/>
    </row>
    <row r="2683" spans="2:31" x14ac:dyDescent="0.5">
      <c r="C2683" s="69"/>
      <c r="D2683" s="69"/>
      <c r="G2683" s="70"/>
      <c r="L2683" s="69"/>
    </row>
    <row r="2684" spans="2:31" x14ac:dyDescent="0.5">
      <c r="C2684" s="69"/>
      <c r="D2684" s="69"/>
      <c r="G2684" s="70"/>
      <c r="L2684" s="69"/>
    </row>
    <row r="2685" spans="2:31" x14ac:dyDescent="0.5">
      <c r="C2685" s="69"/>
      <c r="D2685" s="69"/>
      <c r="G2685" s="70"/>
      <c r="L2685" s="69"/>
    </row>
    <row r="2686" spans="2:31" x14ac:dyDescent="0.5">
      <c r="C2686" s="69"/>
      <c r="D2686" s="69"/>
      <c r="G2686" s="70"/>
      <c r="L2686" s="69"/>
    </row>
    <row r="2687" spans="2:31" x14ac:dyDescent="0.5">
      <c r="C2687" s="69"/>
      <c r="D2687" s="69"/>
      <c r="G2687" s="70"/>
      <c r="L2687" s="69"/>
    </row>
    <row r="2688" spans="2:31" x14ac:dyDescent="0.5">
      <c r="C2688" s="69"/>
      <c r="D2688" s="69"/>
      <c r="G2688" s="70"/>
      <c r="L2688" s="69"/>
    </row>
    <row r="2689" spans="3:12" x14ac:dyDescent="0.5">
      <c r="C2689" s="69"/>
      <c r="D2689" s="69"/>
      <c r="G2689" s="70"/>
      <c r="L2689" s="69"/>
    </row>
    <row r="2690" spans="3:12" x14ac:dyDescent="0.5">
      <c r="C2690" s="69"/>
      <c r="D2690" s="69"/>
      <c r="G2690" s="70"/>
      <c r="L2690" s="69"/>
    </row>
    <row r="2691" spans="3:12" x14ac:dyDescent="0.5">
      <c r="C2691" s="69"/>
      <c r="D2691" s="69"/>
      <c r="G2691" s="70"/>
      <c r="L2691" s="69"/>
    </row>
    <row r="2692" spans="3:12" x14ac:dyDescent="0.5">
      <c r="C2692" s="69"/>
      <c r="D2692" s="69"/>
      <c r="G2692" s="70"/>
      <c r="L2692" s="69"/>
    </row>
    <row r="2693" spans="3:12" x14ac:dyDescent="0.5">
      <c r="C2693" s="69"/>
      <c r="D2693" s="69"/>
      <c r="G2693" s="70"/>
      <c r="L2693" s="69"/>
    </row>
    <row r="2694" spans="3:12" x14ac:dyDescent="0.5">
      <c r="C2694" s="69"/>
      <c r="D2694" s="69"/>
      <c r="G2694" s="70"/>
      <c r="L2694" s="69"/>
    </row>
    <row r="2695" spans="3:12" x14ac:dyDescent="0.5">
      <c r="C2695" s="69"/>
      <c r="D2695" s="69"/>
      <c r="G2695" s="70"/>
      <c r="L2695" s="69"/>
    </row>
    <row r="2696" spans="3:12" x14ac:dyDescent="0.5">
      <c r="C2696" s="69"/>
      <c r="D2696" s="69"/>
      <c r="G2696" s="70"/>
      <c r="L2696" s="69"/>
    </row>
    <row r="2697" spans="3:12" x14ac:dyDescent="0.5">
      <c r="C2697" s="69"/>
      <c r="D2697" s="69"/>
      <c r="G2697" s="70"/>
      <c r="L2697" s="69"/>
    </row>
    <row r="2698" spans="3:12" x14ac:dyDescent="0.5">
      <c r="C2698" s="69"/>
      <c r="D2698" s="69"/>
      <c r="G2698" s="70"/>
      <c r="L2698" s="69"/>
    </row>
    <row r="2699" spans="3:12" x14ac:dyDescent="0.5">
      <c r="C2699" s="69"/>
      <c r="D2699" s="69"/>
      <c r="G2699" s="70"/>
      <c r="L2699" s="69"/>
    </row>
    <row r="2700" spans="3:12" x14ac:dyDescent="0.5">
      <c r="C2700" s="69"/>
      <c r="D2700" s="69"/>
      <c r="G2700" s="70"/>
      <c r="L2700" s="69"/>
    </row>
    <row r="2701" spans="3:12" x14ac:dyDescent="0.5">
      <c r="C2701" s="69"/>
      <c r="D2701" s="69"/>
      <c r="G2701" s="70"/>
      <c r="L2701" s="69"/>
    </row>
    <row r="2702" spans="3:12" x14ac:dyDescent="0.5">
      <c r="C2702" s="69"/>
      <c r="D2702" s="69"/>
      <c r="G2702" s="70"/>
      <c r="L2702" s="69"/>
    </row>
    <row r="2703" spans="3:12" x14ac:dyDescent="0.5">
      <c r="C2703" s="69"/>
      <c r="D2703" s="69"/>
      <c r="G2703" s="70"/>
      <c r="L2703" s="69"/>
    </row>
    <row r="2704" spans="3:12" x14ac:dyDescent="0.5">
      <c r="C2704" s="69"/>
      <c r="D2704" s="69"/>
      <c r="G2704" s="70"/>
      <c r="L2704" s="69"/>
    </row>
    <row r="2705" spans="3:12" x14ac:dyDescent="0.5">
      <c r="C2705" s="69"/>
      <c r="D2705" s="69"/>
      <c r="G2705" s="70"/>
      <c r="L2705" s="69"/>
    </row>
    <row r="2706" spans="3:12" x14ac:dyDescent="0.5">
      <c r="C2706" s="69"/>
      <c r="D2706" s="69"/>
      <c r="G2706" s="70"/>
      <c r="L2706" s="69"/>
    </row>
    <row r="2707" spans="3:12" x14ac:dyDescent="0.5">
      <c r="C2707" s="69"/>
      <c r="D2707" s="69"/>
      <c r="G2707" s="70"/>
      <c r="L2707" s="69"/>
    </row>
    <row r="2708" spans="3:12" x14ac:dyDescent="0.5">
      <c r="C2708" s="69"/>
      <c r="D2708" s="69"/>
      <c r="G2708" s="70"/>
      <c r="L2708" s="69"/>
    </row>
    <row r="2709" spans="3:12" x14ac:dyDescent="0.5">
      <c r="C2709" s="69"/>
      <c r="D2709" s="69"/>
      <c r="G2709" s="70"/>
      <c r="L2709" s="69"/>
    </row>
    <row r="2710" spans="3:12" x14ac:dyDescent="0.5">
      <c r="C2710" s="69"/>
      <c r="D2710" s="69"/>
      <c r="G2710" s="70"/>
      <c r="L2710" s="69"/>
    </row>
    <row r="2711" spans="3:12" x14ac:dyDescent="0.5">
      <c r="C2711" s="69"/>
      <c r="D2711" s="69"/>
      <c r="G2711" s="70"/>
      <c r="L2711" s="69"/>
    </row>
    <row r="2712" spans="3:12" x14ac:dyDescent="0.5">
      <c r="C2712" s="69"/>
      <c r="D2712" s="69"/>
      <c r="G2712" s="70"/>
      <c r="L2712" s="69"/>
    </row>
    <row r="2713" spans="3:12" x14ac:dyDescent="0.5">
      <c r="C2713" s="69"/>
      <c r="D2713" s="69"/>
      <c r="G2713" s="70"/>
      <c r="L2713" s="69"/>
    </row>
    <row r="2714" spans="3:12" x14ac:dyDescent="0.5">
      <c r="C2714" s="69"/>
      <c r="D2714" s="69"/>
      <c r="G2714" s="70"/>
      <c r="L2714" s="69"/>
    </row>
    <row r="2715" spans="3:12" x14ac:dyDescent="0.5">
      <c r="C2715" s="69"/>
      <c r="D2715" s="69"/>
      <c r="G2715" s="70"/>
      <c r="L2715" s="69"/>
    </row>
    <row r="2716" spans="3:12" x14ac:dyDescent="0.5">
      <c r="C2716" s="69"/>
      <c r="D2716" s="69"/>
      <c r="G2716" s="70"/>
      <c r="L2716" s="69"/>
    </row>
    <row r="2717" spans="3:12" x14ac:dyDescent="0.5">
      <c r="C2717" s="69"/>
      <c r="D2717" s="69"/>
      <c r="G2717" s="70"/>
      <c r="L2717" s="69"/>
    </row>
    <row r="2718" spans="3:12" x14ac:dyDescent="0.5">
      <c r="C2718" s="69"/>
      <c r="D2718" s="69"/>
      <c r="G2718" s="70"/>
      <c r="L2718" s="69"/>
    </row>
    <row r="2719" spans="3:12" x14ac:dyDescent="0.5">
      <c r="C2719" s="69"/>
      <c r="D2719" s="69"/>
      <c r="G2719" s="70"/>
      <c r="L2719" s="69"/>
    </row>
    <row r="2720" spans="3:12" x14ac:dyDescent="0.5">
      <c r="C2720" s="69"/>
      <c r="D2720" s="69"/>
      <c r="G2720" s="70"/>
      <c r="L2720" s="69"/>
    </row>
    <row r="2721" spans="3:12" x14ac:dyDescent="0.5">
      <c r="C2721" s="69"/>
      <c r="D2721" s="69"/>
      <c r="G2721" s="70"/>
      <c r="L2721" s="69"/>
    </row>
    <row r="2722" spans="3:12" x14ac:dyDescent="0.5">
      <c r="C2722" s="69"/>
      <c r="D2722" s="69"/>
      <c r="G2722" s="70"/>
      <c r="L2722" s="69"/>
    </row>
    <row r="2723" spans="3:12" x14ac:dyDescent="0.5">
      <c r="C2723" s="69"/>
      <c r="D2723" s="69"/>
      <c r="G2723" s="70"/>
      <c r="L2723" s="69"/>
    </row>
    <row r="2724" spans="3:12" x14ac:dyDescent="0.5">
      <c r="C2724" s="69"/>
      <c r="D2724" s="69"/>
      <c r="G2724" s="70"/>
      <c r="L2724" s="69"/>
    </row>
    <row r="2725" spans="3:12" x14ac:dyDescent="0.5">
      <c r="C2725" s="69"/>
      <c r="D2725" s="69"/>
      <c r="G2725" s="70"/>
      <c r="L2725" s="69"/>
    </row>
    <row r="2726" spans="3:12" x14ac:dyDescent="0.5">
      <c r="C2726" s="69"/>
      <c r="D2726" s="69"/>
      <c r="G2726" s="70"/>
      <c r="L2726" s="69"/>
    </row>
    <row r="2727" spans="3:12" x14ac:dyDescent="0.5">
      <c r="C2727" s="69"/>
      <c r="D2727" s="69"/>
      <c r="G2727" s="70"/>
      <c r="L2727" s="69"/>
    </row>
    <row r="2728" spans="3:12" x14ac:dyDescent="0.5">
      <c r="C2728" s="69"/>
      <c r="D2728" s="69"/>
      <c r="G2728" s="70"/>
      <c r="L2728" s="69"/>
    </row>
    <row r="2729" spans="3:12" x14ac:dyDescent="0.5">
      <c r="C2729" s="69"/>
      <c r="D2729" s="69"/>
      <c r="G2729" s="70"/>
      <c r="L2729" s="69"/>
    </row>
    <row r="2730" spans="3:12" x14ac:dyDescent="0.5">
      <c r="C2730" s="69"/>
      <c r="D2730" s="69"/>
      <c r="G2730" s="70"/>
      <c r="L2730" s="69"/>
    </row>
    <row r="2731" spans="3:12" x14ac:dyDescent="0.5">
      <c r="C2731" s="69"/>
      <c r="D2731" s="69"/>
      <c r="G2731" s="70"/>
      <c r="L2731" s="69"/>
    </row>
    <row r="2732" spans="3:12" x14ac:dyDescent="0.5">
      <c r="C2732" s="69"/>
      <c r="D2732" s="69"/>
      <c r="G2732" s="70"/>
      <c r="L2732" s="69"/>
    </row>
    <row r="2733" spans="3:12" x14ac:dyDescent="0.5">
      <c r="C2733" s="69"/>
      <c r="D2733" s="69"/>
      <c r="G2733" s="70"/>
      <c r="L2733" s="69"/>
    </row>
    <row r="2734" spans="3:12" x14ac:dyDescent="0.5">
      <c r="C2734" s="69"/>
      <c r="D2734" s="69"/>
      <c r="G2734" s="70"/>
      <c r="L2734" s="69"/>
    </row>
    <row r="2735" spans="3:12" x14ac:dyDescent="0.5">
      <c r="C2735" s="69"/>
      <c r="D2735" s="69"/>
      <c r="G2735" s="70"/>
      <c r="L2735" s="69"/>
    </row>
    <row r="2736" spans="3:12" x14ac:dyDescent="0.5">
      <c r="C2736" s="69"/>
      <c r="D2736" s="69"/>
      <c r="G2736" s="70"/>
      <c r="L2736" s="69"/>
    </row>
    <row r="2737" spans="3:12" x14ac:dyDescent="0.5">
      <c r="C2737" s="69"/>
      <c r="D2737" s="69"/>
      <c r="G2737" s="70"/>
      <c r="L2737" s="69"/>
    </row>
    <row r="2738" spans="3:12" x14ac:dyDescent="0.5">
      <c r="C2738" s="69"/>
      <c r="D2738" s="69"/>
      <c r="G2738" s="70"/>
      <c r="L2738" s="69"/>
    </row>
    <row r="2739" spans="3:12" x14ac:dyDescent="0.5">
      <c r="C2739" s="69"/>
      <c r="D2739" s="69"/>
      <c r="G2739" s="70"/>
      <c r="L2739" s="69"/>
    </row>
    <row r="2740" spans="3:12" x14ac:dyDescent="0.5">
      <c r="C2740" s="69"/>
      <c r="D2740" s="69"/>
      <c r="G2740" s="70"/>
      <c r="L2740" s="69"/>
    </row>
    <row r="2741" spans="3:12" x14ac:dyDescent="0.5">
      <c r="C2741" s="69"/>
      <c r="D2741" s="69"/>
      <c r="G2741" s="70"/>
      <c r="L2741" s="69"/>
    </row>
    <row r="2742" spans="3:12" x14ac:dyDescent="0.5">
      <c r="C2742" s="69"/>
      <c r="D2742" s="69"/>
      <c r="G2742" s="70"/>
      <c r="L2742" s="69"/>
    </row>
    <row r="2743" spans="3:12" x14ac:dyDescent="0.5">
      <c r="C2743" s="69"/>
      <c r="D2743" s="69"/>
      <c r="G2743" s="70"/>
      <c r="L2743" s="69"/>
    </row>
    <row r="2744" spans="3:12" x14ac:dyDescent="0.5">
      <c r="C2744" s="69"/>
      <c r="D2744" s="69"/>
      <c r="G2744" s="70"/>
      <c r="L2744" s="69"/>
    </row>
    <row r="2745" spans="3:12" x14ac:dyDescent="0.5">
      <c r="C2745" s="69"/>
      <c r="D2745" s="69"/>
      <c r="G2745" s="70"/>
      <c r="L2745" s="69"/>
    </row>
    <row r="2746" spans="3:12" x14ac:dyDescent="0.5">
      <c r="C2746" s="69"/>
      <c r="D2746" s="69"/>
      <c r="G2746" s="70"/>
      <c r="L2746" s="69"/>
    </row>
    <row r="2747" spans="3:12" x14ac:dyDescent="0.5">
      <c r="C2747" s="69"/>
      <c r="D2747" s="69"/>
      <c r="G2747" s="70"/>
      <c r="L2747" s="69"/>
    </row>
    <row r="2748" spans="3:12" x14ac:dyDescent="0.5">
      <c r="C2748" s="69"/>
      <c r="D2748" s="69"/>
      <c r="G2748" s="70"/>
      <c r="L2748" s="69"/>
    </row>
    <row r="2749" spans="3:12" x14ac:dyDescent="0.5">
      <c r="C2749" s="69"/>
      <c r="D2749" s="69"/>
      <c r="G2749" s="70"/>
      <c r="L2749" s="69"/>
    </row>
    <row r="2750" spans="3:12" x14ac:dyDescent="0.5">
      <c r="C2750" s="69"/>
      <c r="D2750" s="69"/>
      <c r="G2750" s="70"/>
      <c r="L2750" s="69"/>
    </row>
    <row r="2751" spans="3:12" x14ac:dyDescent="0.5">
      <c r="C2751" s="69"/>
      <c r="D2751" s="69"/>
      <c r="G2751" s="70"/>
      <c r="L2751" s="69"/>
    </row>
    <row r="2752" spans="3:12" x14ac:dyDescent="0.5">
      <c r="C2752" s="69"/>
      <c r="D2752" s="69"/>
      <c r="G2752" s="70"/>
      <c r="L2752" s="69"/>
    </row>
    <row r="2753" spans="3:12" x14ac:dyDescent="0.5">
      <c r="C2753" s="69"/>
      <c r="D2753" s="69"/>
      <c r="G2753" s="70"/>
      <c r="L2753" s="69"/>
    </row>
    <row r="2754" spans="3:12" x14ac:dyDescent="0.5">
      <c r="C2754" s="69"/>
      <c r="D2754" s="69"/>
      <c r="G2754" s="70"/>
      <c r="L2754" s="69"/>
    </row>
    <row r="2755" spans="3:12" x14ac:dyDescent="0.5">
      <c r="C2755" s="69"/>
      <c r="D2755" s="69"/>
      <c r="G2755" s="70"/>
      <c r="L2755" s="69"/>
    </row>
    <row r="2756" spans="3:12" x14ac:dyDescent="0.5">
      <c r="C2756" s="69"/>
      <c r="D2756" s="69"/>
      <c r="G2756" s="70"/>
      <c r="L2756" s="69"/>
    </row>
    <row r="2757" spans="3:12" x14ac:dyDescent="0.5">
      <c r="C2757" s="69"/>
      <c r="D2757" s="69"/>
      <c r="G2757" s="70"/>
      <c r="L2757" s="69"/>
    </row>
    <row r="2758" spans="3:12" x14ac:dyDescent="0.5">
      <c r="C2758" s="69"/>
      <c r="D2758" s="69"/>
      <c r="G2758" s="70"/>
      <c r="L2758" s="69"/>
    </row>
    <row r="2759" spans="3:12" x14ac:dyDescent="0.5">
      <c r="C2759" s="69"/>
      <c r="D2759" s="69"/>
      <c r="G2759" s="70"/>
      <c r="L2759" s="69"/>
    </row>
    <row r="2760" spans="3:12" x14ac:dyDescent="0.5">
      <c r="C2760" s="69"/>
      <c r="D2760" s="69"/>
      <c r="G2760" s="70"/>
      <c r="L2760" s="69"/>
    </row>
    <row r="2761" spans="3:12" x14ac:dyDescent="0.5">
      <c r="C2761" s="69"/>
      <c r="D2761" s="69"/>
      <c r="G2761" s="70"/>
      <c r="L2761" s="69"/>
    </row>
    <row r="2762" spans="3:12" x14ac:dyDescent="0.5">
      <c r="C2762" s="69"/>
      <c r="D2762" s="69"/>
      <c r="G2762" s="70"/>
      <c r="L2762" s="69"/>
    </row>
    <row r="2763" spans="3:12" x14ac:dyDescent="0.5">
      <c r="C2763" s="69"/>
      <c r="D2763" s="69"/>
      <c r="G2763" s="70"/>
      <c r="L2763" s="69"/>
    </row>
    <row r="2764" spans="3:12" x14ac:dyDescent="0.5">
      <c r="C2764" s="69"/>
      <c r="D2764" s="69"/>
      <c r="G2764" s="70"/>
      <c r="L2764" s="69"/>
    </row>
    <row r="2765" spans="3:12" x14ac:dyDescent="0.5">
      <c r="C2765" s="69"/>
      <c r="D2765" s="69"/>
      <c r="G2765" s="70"/>
      <c r="L2765" s="69"/>
    </row>
    <row r="2766" spans="3:12" x14ac:dyDescent="0.5">
      <c r="C2766" s="69"/>
      <c r="D2766" s="69"/>
      <c r="G2766" s="70"/>
      <c r="L2766" s="69"/>
    </row>
    <row r="2767" spans="3:12" x14ac:dyDescent="0.5">
      <c r="C2767" s="69"/>
      <c r="D2767" s="69"/>
      <c r="G2767" s="70"/>
      <c r="L2767" s="69"/>
    </row>
    <row r="2768" spans="3:12" x14ac:dyDescent="0.5">
      <c r="C2768" s="69"/>
      <c r="D2768" s="69"/>
      <c r="G2768" s="70"/>
      <c r="L2768" s="69"/>
    </row>
    <row r="2769" spans="3:12" x14ac:dyDescent="0.5">
      <c r="C2769" s="69"/>
      <c r="D2769" s="69"/>
      <c r="G2769" s="70"/>
      <c r="L2769" s="69"/>
    </row>
    <row r="2770" spans="3:12" x14ac:dyDescent="0.5">
      <c r="C2770" s="69"/>
      <c r="D2770" s="69"/>
      <c r="G2770" s="70"/>
      <c r="L2770" s="69"/>
    </row>
    <row r="2771" spans="3:12" x14ac:dyDescent="0.5">
      <c r="C2771" s="69"/>
      <c r="D2771" s="69"/>
      <c r="G2771" s="70"/>
      <c r="L2771" s="69"/>
    </row>
    <row r="2772" spans="3:12" x14ac:dyDescent="0.5">
      <c r="C2772" s="69"/>
      <c r="D2772" s="69"/>
      <c r="G2772" s="70"/>
      <c r="L2772" s="69"/>
    </row>
    <row r="2773" spans="3:12" x14ac:dyDescent="0.5">
      <c r="C2773" s="69"/>
      <c r="D2773" s="69"/>
      <c r="G2773" s="70"/>
      <c r="L2773" s="69"/>
    </row>
    <row r="2774" spans="3:12" x14ac:dyDescent="0.5">
      <c r="C2774" s="69"/>
      <c r="D2774" s="69"/>
      <c r="G2774" s="70"/>
      <c r="L2774" s="69"/>
    </row>
    <row r="2775" spans="3:12" x14ac:dyDescent="0.5">
      <c r="C2775" s="69"/>
      <c r="D2775" s="69"/>
      <c r="G2775" s="70"/>
      <c r="L2775" s="69"/>
    </row>
    <row r="2776" spans="3:12" x14ac:dyDescent="0.5">
      <c r="C2776" s="69"/>
      <c r="D2776" s="69"/>
      <c r="G2776" s="70"/>
      <c r="L2776" s="69"/>
    </row>
    <row r="2777" spans="3:12" x14ac:dyDescent="0.5">
      <c r="C2777" s="69"/>
      <c r="D2777" s="69"/>
      <c r="G2777" s="70"/>
      <c r="L2777" s="69"/>
    </row>
    <row r="2778" spans="3:12" x14ac:dyDescent="0.5">
      <c r="C2778" s="69"/>
      <c r="D2778" s="69"/>
      <c r="G2778" s="70"/>
      <c r="L2778" s="69"/>
    </row>
    <row r="2779" spans="3:12" x14ac:dyDescent="0.5">
      <c r="C2779" s="69"/>
      <c r="D2779" s="69"/>
      <c r="G2779" s="70"/>
      <c r="L2779" s="69"/>
    </row>
    <row r="2780" spans="3:12" x14ac:dyDescent="0.5">
      <c r="C2780" s="69"/>
      <c r="D2780" s="69"/>
      <c r="G2780" s="70"/>
      <c r="L2780" s="69"/>
    </row>
    <row r="2781" spans="3:12" x14ac:dyDescent="0.5">
      <c r="C2781" s="69"/>
      <c r="D2781" s="69"/>
      <c r="G2781" s="70"/>
      <c r="L2781" s="69"/>
    </row>
    <row r="2782" spans="3:12" x14ac:dyDescent="0.5">
      <c r="C2782" s="69"/>
      <c r="D2782" s="69"/>
      <c r="G2782" s="70"/>
      <c r="L2782" s="69"/>
    </row>
    <row r="2783" spans="3:12" x14ac:dyDescent="0.5">
      <c r="C2783" s="69"/>
      <c r="D2783" s="69"/>
      <c r="G2783" s="70"/>
      <c r="L2783" s="69"/>
    </row>
    <row r="2784" spans="3:12" x14ac:dyDescent="0.5">
      <c r="C2784" s="69"/>
      <c r="D2784" s="69"/>
      <c r="G2784" s="70"/>
      <c r="L2784" s="69"/>
    </row>
    <row r="2785" spans="3:12" x14ac:dyDescent="0.5">
      <c r="C2785" s="69"/>
      <c r="D2785" s="69"/>
      <c r="G2785" s="70"/>
      <c r="L2785" s="69"/>
    </row>
    <row r="2786" spans="3:12" x14ac:dyDescent="0.5">
      <c r="C2786" s="69"/>
      <c r="D2786" s="69"/>
      <c r="G2786" s="70"/>
      <c r="L2786" s="69"/>
    </row>
    <row r="2787" spans="3:12" x14ac:dyDescent="0.5">
      <c r="C2787" s="69"/>
      <c r="D2787" s="69"/>
      <c r="G2787" s="70"/>
      <c r="L2787" s="69"/>
    </row>
    <row r="2788" spans="3:12" x14ac:dyDescent="0.5">
      <c r="C2788" s="69"/>
      <c r="D2788" s="69"/>
      <c r="G2788" s="70"/>
      <c r="L2788" s="69"/>
    </row>
    <row r="2789" spans="3:12" x14ac:dyDescent="0.5">
      <c r="C2789" s="69"/>
      <c r="D2789" s="69"/>
      <c r="G2789" s="70"/>
      <c r="L2789" s="69"/>
    </row>
    <row r="2790" spans="3:12" x14ac:dyDescent="0.5">
      <c r="C2790" s="69"/>
      <c r="D2790" s="69"/>
      <c r="G2790" s="70"/>
      <c r="L2790" s="69"/>
    </row>
    <row r="2791" spans="3:12" x14ac:dyDescent="0.5">
      <c r="C2791" s="69"/>
      <c r="D2791" s="69"/>
      <c r="G2791" s="70"/>
      <c r="L2791" s="69"/>
    </row>
    <row r="2792" spans="3:12" x14ac:dyDescent="0.5">
      <c r="C2792" s="69"/>
      <c r="D2792" s="69"/>
      <c r="G2792" s="70"/>
      <c r="L2792" s="69"/>
    </row>
    <row r="2793" spans="3:12" x14ac:dyDescent="0.5">
      <c r="C2793" s="69"/>
      <c r="D2793" s="69"/>
      <c r="G2793" s="70"/>
      <c r="L2793" s="69"/>
    </row>
    <row r="2794" spans="3:12" x14ac:dyDescent="0.5">
      <c r="C2794" s="69"/>
      <c r="D2794" s="69"/>
      <c r="G2794" s="70"/>
      <c r="L2794" s="69"/>
    </row>
    <row r="2795" spans="3:12" x14ac:dyDescent="0.5">
      <c r="C2795" s="69"/>
      <c r="D2795" s="69"/>
      <c r="G2795" s="70"/>
      <c r="L2795" s="69"/>
    </row>
    <row r="2796" spans="3:12" x14ac:dyDescent="0.5">
      <c r="C2796" s="69"/>
      <c r="D2796" s="69"/>
      <c r="G2796" s="70"/>
      <c r="L2796" s="69"/>
    </row>
    <row r="2797" spans="3:12" x14ac:dyDescent="0.5">
      <c r="C2797" s="69"/>
      <c r="D2797" s="69"/>
      <c r="G2797" s="70"/>
      <c r="L2797" s="69"/>
    </row>
    <row r="2798" spans="3:12" x14ac:dyDescent="0.5">
      <c r="C2798" s="69"/>
      <c r="D2798" s="69"/>
      <c r="G2798" s="70"/>
      <c r="L2798" s="69"/>
    </row>
    <row r="2799" spans="3:12" x14ac:dyDescent="0.5">
      <c r="C2799" s="69"/>
      <c r="D2799" s="69"/>
      <c r="G2799" s="70"/>
      <c r="L2799" s="69"/>
    </row>
    <row r="2800" spans="3:12" x14ac:dyDescent="0.5">
      <c r="C2800" s="69"/>
      <c r="D2800" s="69"/>
      <c r="G2800" s="70"/>
      <c r="L2800" s="69"/>
    </row>
    <row r="2801" spans="3:12" x14ac:dyDescent="0.5">
      <c r="C2801" s="69"/>
      <c r="D2801" s="69"/>
      <c r="G2801" s="70"/>
      <c r="L2801" s="69"/>
    </row>
    <row r="2802" spans="3:12" x14ac:dyDescent="0.5">
      <c r="C2802" s="69"/>
      <c r="D2802" s="69"/>
      <c r="G2802" s="70"/>
      <c r="L2802" s="69"/>
    </row>
    <row r="2803" spans="3:12" x14ac:dyDescent="0.5">
      <c r="C2803" s="69"/>
      <c r="D2803" s="69"/>
      <c r="G2803" s="70"/>
      <c r="L2803" s="69"/>
    </row>
    <row r="2804" spans="3:12" x14ac:dyDescent="0.5">
      <c r="C2804" s="69"/>
      <c r="D2804" s="69"/>
      <c r="G2804" s="70"/>
      <c r="L2804" s="69"/>
    </row>
    <row r="2805" spans="3:12" x14ac:dyDescent="0.5">
      <c r="C2805" s="69"/>
      <c r="D2805" s="69"/>
      <c r="G2805" s="70"/>
      <c r="L2805" s="69"/>
    </row>
    <row r="2806" spans="3:12" x14ac:dyDescent="0.5">
      <c r="C2806" s="69"/>
      <c r="D2806" s="69"/>
      <c r="G2806" s="70"/>
      <c r="L2806" s="69"/>
    </row>
    <row r="2807" spans="3:12" x14ac:dyDescent="0.5">
      <c r="C2807" s="69"/>
      <c r="D2807" s="69"/>
      <c r="G2807" s="70"/>
      <c r="L2807" s="69"/>
    </row>
    <row r="2808" spans="3:12" x14ac:dyDescent="0.5">
      <c r="C2808" s="69"/>
      <c r="D2808" s="69"/>
      <c r="G2808" s="70"/>
      <c r="L2808" s="69"/>
    </row>
    <row r="2809" spans="3:12" x14ac:dyDescent="0.5">
      <c r="C2809" s="69"/>
      <c r="D2809" s="69"/>
      <c r="G2809" s="70"/>
      <c r="L2809" s="69"/>
    </row>
    <row r="2810" spans="3:12" x14ac:dyDescent="0.5">
      <c r="C2810" s="69"/>
      <c r="D2810" s="69"/>
      <c r="G2810" s="70"/>
      <c r="L2810" s="69"/>
    </row>
    <row r="2811" spans="3:12" x14ac:dyDescent="0.5">
      <c r="C2811" s="69"/>
      <c r="D2811" s="69"/>
      <c r="G2811" s="70"/>
      <c r="L2811" s="69"/>
    </row>
    <row r="2812" spans="3:12" x14ac:dyDescent="0.5">
      <c r="C2812" s="69"/>
      <c r="D2812" s="69"/>
      <c r="G2812" s="70"/>
      <c r="L2812" s="69"/>
    </row>
    <row r="2813" spans="3:12" x14ac:dyDescent="0.5">
      <c r="C2813" s="69"/>
      <c r="D2813" s="69"/>
      <c r="G2813" s="70"/>
      <c r="L2813" s="69"/>
    </row>
    <row r="2814" spans="3:12" x14ac:dyDescent="0.5">
      <c r="C2814" s="69"/>
      <c r="D2814" s="69"/>
      <c r="G2814" s="70"/>
      <c r="L2814" s="69"/>
    </row>
    <row r="2815" spans="3:12" x14ac:dyDescent="0.5">
      <c r="C2815" s="69"/>
      <c r="D2815" s="69"/>
      <c r="G2815" s="70"/>
      <c r="L2815" s="69"/>
    </row>
    <row r="2816" spans="3:12" x14ac:dyDescent="0.5">
      <c r="C2816" s="69"/>
      <c r="D2816" s="69"/>
      <c r="G2816" s="70"/>
      <c r="L2816" s="69"/>
    </row>
    <row r="2817" spans="3:12" x14ac:dyDescent="0.5">
      <c r="C2817" s="69"/>
      <c r="D2817" s="69"/>
      <c r="G2817" s="70"/>
      <c r="L2817" s="69"/>
    </row>
    <row r="2818" spans="3:12" x14ac:dyDescent="0.5">
      <c r="C2818" s="69"/>
      <c r="D2818" s="69"/>
      <c r="G2818" s="70"/>
      <c r="L2818" s="69"/>
    </row>
    <row r="2819" spans="3:12" x14ac:dyDescent="0.5">
      <c r="C2819" s="69"/>
      <c r="D2819" s="69"/>
      <c r="G2819" s="70"/>
      <c r="L2819" s="69"/>
    </row>
    <row r="2820" spans="3:12" x14ac:dyDescent="0.5">
      <c r="C2820" s="69"/>
      <c r="D2820" s="69"/>
      <c r="G2820" s="70"/>
      <c r="L2820" s="69"/>
    </row>
    <row r="2821" spans="3:12" x14ac:dyDescent="0.5">
      <c r="C2821" s="69"/>
      <c r="D2821" s="69"/>
      <c r="G2821" s="70"/>
      <c r="L2821" s="69"/>
    </row>
    <row r="2822" spans="3:12" x14ac:dyDescent="0.5">
      <c r="C2822" s="69"/>
      <c r="D2822" s="69"/>
      <c r="G2822" s="70"/>
      <c r="L2822" s="69"/>
    </row>
    <row r="2823" spans="3:12" x14ac:dyDescent="0.5">
      <c r="C2823" s="69"/>
      <c r="D2823" s="69"/>
      <c r="G2823" s="70"/>
      <c r="L2823" s="69"/>
    </row>
    <row r="2824" spans="3:12" x14ac:dyDescent="0.5">
      <c r="C2824" s="69"/>
      <c r="D2824" s="69"/>
      <c r="G2824" s="70"/>
      <c r="L2824" s="69"/>
    </row>
    <row r="2825" spans="3:12" x14ac:dyDescent="0.5">
      <c r="C2825" s="69"/>
      <c r="D2825" s="69"/>
      <c r="G2825" s="70"/>
      <c r="L2825" s="69"/>
    </row>
    <row r="2826" spans="3:12" x14ac:dyDescent="0.5">
      <c r="C2826" s="69"/>
      <c r="D2826" s="69"/>
      <c r="G2826" s="70"/>
      <c r="L2826" s="69"/>
    </row>
    <row r="2827" spans="3:12" x14ac:dyDescent="0.5">
      <c r="C2827" s="69"/>
      <c r="D2827" s="69"/>
      <c r="G2827" s="70"/>
      <c r="L2827" s="69"/>
    </row>
    <row r="2828" spans="3:12" x14ac:dyDescent="0.5">
      <c r="C2828" s="69"/>
      <c r="D2828" s="69"/>
      <c r="G2828" s="70"/>
      <c r="L2828" s="69"/>
    </row>
    <row r="2829" spans="3:12" x14ac:dyDescent="0.5">
      <c r="C2829" s="69"/>
      <c r="D2829" s="69"/>
      <c r="G2829" s="70"/>
      <c r="L2829" s="69"/>
    </row>
    <row r="2830" spans="3:12" x14ac:dyDescent="0.5">
      <c r="C2830" s="69"/>
      <c r="D2830" s="69"/>
      <c r="G2830" s="70"/>
      <c r="L2830" s="69"/>
    </row>
    <row r="2831" spans="3:12" x14ac:dyDescent="0.5">
      <c r="C2831" s="69"/>
      <c r="D2831" s="69"/>
      <c r="G2831" s="70"/>
      <c r="L2831" s="69"/>
    </row>
    <row r="2832" spans="3:12" x14ac:dyDescent="0.5">
      <c r="C2832" s="69"/>
      <c r="D2832" s="69"/>
      <c r="G2832" s="70"/>
      <c r="L2832" s="69"/>
    </row>
    <row r="2833" spans="3:12" x14ac:dyDescent="0.5">
      <c r="C2833" s="69"/>
      <c r="D2833" s="69"/>
      <c r="G2833" s="70"/>
      <c r="L2833" s="69"/>
    </row>
    <row r="2834" spans="3:12" x14ac:dyDescent="0.5">
      <c r="C2834" s="69"/>
      <c r="D2834" s="69"/>
      <c r="G2834" s="70"/>
      <c r="L2834" s="69"/>
    </row>
    <row r="2835" spans="3:12" x14ac:dyDescent="0.5">
      <c r="C2835" s="69"/>
      <c r="D2835" s="69"/>
      <c r="G2835" s="70"/>
      <c r="L2835" s="69"/>
    </row>
    <row r="2836" spans="3:12" x14ac:dyDescent="0.5">
      <c r="C2836" s="69"/>
      <c r="D2836" s="69"/>
      <c r="G2836" s="70"/>
      <c r="L2836" s="69"/>
    </row>
    <row r="2837" spans="3:12" x14ac:dyDescent="0.5">
      <c r="C2837" s="69"/>
      <c r="D2837" s="69"/>
      <c r="G2837" s="70"/>
      <c r="L2837" s="69"/>
    </row>
    <row r="2838" spans="3:12" x14ac:dyDescent="0.5">
      <c r="C2838" s="69"/>
      <c r="D2838" s="69"/>
      <c r="G2838" s="70"/>
      <c r="L2838" s="69"/>
    </row>
    <row r="2839" spans="3:12" x14ac:dyDescent="0.5">
      <c r="C2839" s="69"/>
      <c r="D2839" s="69"/>
      <c r="G2839" s="70"/>
      <c r="L2839" s="69"/>
    </row>
    <row r="2840" spans="3:12" x14ac:dyDescent="0.5">
      <c r="C2840" s="69"/>
      <c r="D2840" s="69"/>
      <c r="G2840" s="70"/>
      <c r="L2840" s="69"/>
    </row>
    <row r="2841" spans="3:12" x14ac:dyDescent="0.5">
      <c r="C2841" s="69"/>
      <c r="D2841" s="69"/>
      <c r="G2841" s="70"/>
      <c r="L2841" s="69"/>
    </row>
    <row r="2842" spans="3:12" x14ac:dyDescent="0.5">
      <c r="C2842" s="69"/>
      <c r="D2842" s="69"/>
      <c r="G2842" s="70"/>
      <c r="L2842" s="69"/>
    </row>
    <row r="2843" spans="3:12" x14ac:dyDescent="0.5">
      <c r="C2843" s="69"/>
      <c r="D2843" s="69"/>
      <c r="G2843" s="70"/>
      <c r="L2843" s="69"/>
    </row>
    <row r="2844" spans="3:12" x14ac:dyDescent="0.5">
      <c r="C2844" s="69"/>
      <c r="D2844" s="69"/>
      <c r="G2844" s="70"/>
      <c r="L2844" s="69"/>
    </row>
    <row r="2845" spans="3:12" x14ac:dyDescent="0.5">
      <c r="C2845" s="69"/>
      <c r="D2845" s="69"/>
      <c r="G2845" s="70"/>
      <c r="L2845" s="69"/>
    </row>
    <row r="2846" spans="3:12" x14ac:dyDescent="0.5">
      <c r="C2846" s="69"/>
      <c r="D2846" s="69"/>
      <c r="G2846" s="70"/>
      <c r="L2846" s="69"/>
    </row>
    <row r="2847" spans="3:12" x14ac:dyDescent="0.5">
      <c r="C2847" s="69"/>
      <c r="D2847" s="69"/>
      <c r="G2847" s="70"/>
      <c r="L2847" s="69"/>
    </row>
    <row r="2848" spans="3:12" x14ac:dyDescent="0.5">
      <c r="C2848" s="69"/>
      <c r="D2848" s="69"/>
      <c r="G2848" s="70"/>
      <c r="L2848" s="69"/>
    </row>
    <row r="2849" spans="3:12" x14ac:dyDescent="0.5">
      <c r="C2849" s="69"/>
      <c r="D2849" s="69"/>
      <c r="G2849" s="70"/>
      <c r="L2849" s="69"/>
    </row>
    <row r="2850" spans="3:12" x14ac:dyDescent="0.5">
      <c r="C2850" s="69"/>
      <c r="D2850" s="69"/>
      <c r="G2850" s="70"/>
      <c r="L2850" s="69"/>
    </row>
    <row r="2851" spans="3:12" x14ac:dyDescent="0.5">
      <c r="C2851" s="69"/>
      <c r="D2851" s="69"/>
      <c r="G2851" s="70"/>
      <c r="L2851" s="69"/>
    </row>
    <row r="2852" spans="3:12" x14ac:dyDescent="0.5">
      <c r="C2852" s="69"/>
      <c r="D2852" s="69"/>
      <c r="G2852" s="70"/>
      <c r="L2852" s="69"/>
    </row>
    <row r="2853" spans="3:12" x14ac:dyDescent="0.5">
      <c r="C2853" s="69"/>
      <c r="D2853" s="69"/>
      <c r="G2853" s="70"/>
      <c r="L2853" s="69"/>
    </row>
    <row r="2854" spans="3:12" x14ac:dyDescent="0.5">
      <c r="C2854" s="69"/>
      <c r="D2854" s="69"/>
      <c r="G2854" s="70"/>
      <c r="L2854" s="69"/>
    </row>
    <row r="2855" spans="3:12" x14ac:dyDescent="0.5">
      <c r="C2855" s="69"/>
      <c r="D2855" s="69"/>
      <c r="G2855" s="70"/>
      <c r="L2855" s="69"/>
    </row>
    <row r="2856" spans="3:12" x14ac:dyDescent="0.5">
      <c r="C2856" s="69"/>
      <c r="D2856" s="69"/>
      <c r="G2856" s="70"/>
      <c r="L2856" s="69"/>
    </row>
    <row r="2857" spans="3:12" x14ac:dyDescent="0.5">
      <c r="C2857" s="69"/>
      <c r="D2857" s="69"/>
      <c r="G2857" s="70"/>
      <c r="L2857" s="69"/>
    </row>
    <row r="2858" spans="3:12" x14ac:dyDescent="0.5">
      <c r="C2858" s="69"/>
      <c r="D2858" s="69"/>
      <c r="G2858" s="70"/>
      <c r="L2858" s="69"/>
    </row>
    <row r="2859" spans="3:12" x14ac:dyDescent="0.5">
      <c r="C2859" s="69"/>
      <c r="D2859" s="69"/>
      <c r="G2859" s="70"/>
      <c r="L2859" s="69"/>
    </row>
    <row r="2860" spans="3:12" x14ac:dyDescent="0.5">
      <c r="C2860" s="69"/>
      <c r="D2860" s="69"/>
      <c r="G2860" s="70"/>
      <c r="L2860" s="69"/>
    </row>
    <row r="2861" spans="3:12" x14ac:dyDescent="0.5">
      <c r="C2861" s="69"/>
      <c r="D2861" s="69"/>
      <c r="G2861" s="70"/>
      <c r="L2861" s="69"/>
    </row>
    <row r="2862" spans="3:12" x14ac:dyDescent="0.5">
      <c r="C2862" s="69"/>
      <c r="D2862" s="69"/>
      <c r="G2862" s="70"/>
      <c r="L2862" s="69"/>
    </row>
    <row r="2863" spans="3:12" x14ac:dyDescent="0.5">
      <c r="C2863" s="69"/>
      <c r="D2863" s="69"/>
      <c r="G2863" s="70"/>
      <c r="L2863" s="69"/>
    </row>
    <row r="2864" spans="3:12" x14ac:dyDescent="0.5">
      <c r="C2864" s="69"/>
      <c r="D2864" s="69"/>
      <c r="G2864" s="70"/>
      <c r="L2864" s="69"/>
    </row>
    <row r="2865" spans="3:12" x14ac:dyDescent="0.5">
      <c r="C2865" s="69"/>
      <c r="D2865" s="69"/>
      <c r="G2865" s="70"/>
      <c r="L2865" s="69"/>
    </row>
    <row r="2866" spans="3:12" x14ac:dyDescent="0.5">
      <c r="C2866" s="69"/>
      <c r="D2866" s="69"/>
      <c r="G2866" s="70"/>
      <c r="L2866" s="69"/>
    </row>
    <row r="2867" spans="3:12" x14ac:dyDescent="0.5">
      <c r="C2867" s="69"/>
      <c r="D2867" s="69"/>
      <c r="G2867" s="70"/>
      <c r="L2867" s="69"/>
    </row>
    <row r="2868" spans="3:12" x14ac:dyDescent="0.5">
      <c r="C2868" s="69"/>
      <c r="D2868" s="69"/>
      <c r="G2868" s="70"/>
      <c r="L2868" s="69"/>
    </row>
    <row r="2869" spans="3:12" x14ac:dyDescent="0.5">
      <c r="C2869" s="69"/>
      <c r="D2869" s="69"/>
      <c r="G2869" s="70"/>
      <c r="L2869" s="69"/>
    </row>
    <row r="2870" spans="3:12" x14ac:dyDescent="0.5">
      <c r="C2870" s="69"/>
      <c r="D2870" s="69"/>
      <c r="G2870" s="70"/>
      <c r="L2870" s="69"/>
    </row>
    <row r="2871" spans="3:12" x14ac:dyDescent="0.5">
      <c r="C2871" s="69"/>
      <c r="D2871" s="69"/>
      <c r="G2871" s="70"/>
      <c r="L2871" s="69"/>
    </row>
    <row r="2872" spans="3:12" x14ac:dyDescent="0.5">
      <c r="C2872" s="69"/>
      <c r="D2872" s="69"/>
      <c r="G2872" s="70"/>
      <c r="L2872" s="69"/>
    </row>
    <row r="2873" spans="3:12" x14ac:dyDescent="0.5">
      <c r="C2873" s="69"/>
      <c r="D2873" s="69"/>
      <c r="G2873" s="70"/>
      <c r="L2873" s="69"/>
    </row>
    <row r="2874" spans="3:12" x14ac:dyDescent="0.5">
      <c r="C2874" s="69"/>
      <c r="D2874" s="69"/>
      <c r="G2874" s="70"/>
      <c r="L2874" s="69"/>
    </row>
    <row r="2875" spans="3:12" x14ac:dyDescent="0.5">
      <c r="C2875" s="69"/>
      <c r="D2875" s="69"/>
      <c r="G2875" s="70"/>
      <c r="L2875" s="69"/>
    </row>
    <row r="2876" spans="3:12" x14ac:dyDescent="0.5">
      <c r="C2876" s="69"/>
      <c r="D2876" s="69"/>
      <c r="G2876" s="70"/>
      <c r="L2876" s="69"/>
    </row>
    <row r="2877" spans="3:12" x14ac:dyDescent="0.5">
      <c r="C2877" s="69"/>
      <c r="D2877" s="69"/>
      <c r="G2877" s="70"/>
      <c r="L2877" s="69"/>
    </row>
    <row r="2878" spans="3:12" x14ac:dyDescent="0.5">
      <c r="C2878" s="69"/>
      <c r="D2878" s="69"/>
      <c r="G2878" s="70"/>
      <c r="L2878" s="69"/>
    </row>
    <row r="2879" spans="3:12" x14ac:dyDescent="0.5">
      <c r="C2879" s="69"/>
      <c r="D2879" s="69"/>
      <c r="G2879" s="70"/>
      <c r="L2879" s="69"/>
    </row>
    <row r="2880" spans="3:12" x14ac:dyDescent="0.5">
      <c r="C2880" s="69"/>
      <c r="D2880" s="69"/>
      <c r="G2880" s="70"/>
      <c r="L2880" s="69"/>
    </row>
    <row r="2881" spans="3:12" x14ac:dyDescent="0.5">
      <c r="C2881" s="69"/>
      <c r="D2881" s="69"/>
      <c r="G2881" s="70"/>
      <c r="L2881" s="69"/>
    </row>
    <row r="2882" spans="3:12" x14ac:dyDescent="0.5">
      <c r="C2882" s="69"/>
      <c r="D2882" s="69"/>
      <c r="G2882" s="70"/>
      <c r="L2882" s="69"/>
    </row>
    <row r="2883" spans="3:12" x14ac:dyDescent="0.5">
      <c r="C2883" s="69"/>
      <c r="D2883" s="69"/>
      <c r="G2883" s="70"/>
      <c r="L2883" s="69"/>
    </row>
    <row r="2884" spans="3:12" x14ac:dyDescent="0.5">
      <c r="C2884" s="69"/>
      <c r="D2884" s="69"/>
      <c r="G2884" s="70"/>
      <c r="L2884" s="69"/>
    </row>
    <row r="2885" spans="3:12" x14ac:dyDescent="0.5">
      <c r="C2885" s="69"/>
      <c r="D2885" s="69"/>
      <c r="G2885" s="70"/>
      <c r="L2885" s="69"/>
    </row>
    <row r="2886" spans="3:12" x14ac:dyDescent="0.5">
      <c r="C2886" s="69"/>
      <c r="D2886" s="69"/>
      <c r="G2886" s="70"/>
      <c r="L2886" s="69"/>
    </row>
    <row r="2887" spans="3:12" x14ac:dyDescent="0.5">
      <c r="C2887" s="69"/>
      <c r="D2887" s="69"/>
      <c r="G2887" s="70"/>
      <c r="L2887" s="69"/>
    </row>
    <row r="2888" spans="3:12" x14ac:dyDescent="0.5">
      <c r="C2888" s="69"/>
      <c r="D2888" s="69"/>
      <c r="G2888" s="70"/>
      <c r="L2888" s="69"/>
    </row>
    <row r="2889" spans="3:12" x14ac:dyDescent="0.5">
      <c r="C2889" s="69"/>
      <c r="D2889" s="69"/>
      <c r="G2889" s="70"/>
      <c r="L2889" s="69"/>
    </row>
    <row r="2890" spans="3:12" x14ac:dyDescent="0.5">
      <c r="C2890" s="69"/>
      <c r="D2890" s="69"/>
      <c r="G2890" s="70"/>
      <c r="L2890" s="69"/>
    </row>
    <row r="2891" spans="3:12" x14ac:dyDescent="0.5">
      <c r="C2891" s="69"/>
      <c r="D2891" s="69"/>
      <c r="G2891" s="70"/>
      <c r="L2891" s="69"/>
    </row>
    <row r="2892" spans="3:12" x14ac:dyDescent="0.5">
      <c r="C2892" s="69"/>
      <c r="D2892" s="69"/>
      <c r="G2892" s="70"/>
      <c r="L2892" s="69"/>
    </row>
    <row r="2893" spans="3:12" x14ac:dyDescent="0.5">
      <c r="C2893" s="69"/>
      <c r="D2893" s="69"/>
      <c r="G2893" s="70"/>
      <c r="L2893" s="69"/>
    </row>
    <row r="2894" spans="3:12" x14ac:dyDescent="0.5">
      <c r="C2894" s="69"/>
      <c r="D2894" s="69"/>
      <c r="G2894" s="70"/>
      <c r="L2894" s="69"/>
    </row>
    <row r="2895" spans="3:12" x14ac:dyDescent="0.5">
      <c r="C2895" s="69"/>
      <c r="D2895" s="69"/>
      <c r="G2895" s="70"/>
      <c r="L2895" s="69"/>
    </row>
    <row r="2896" spans="3:12" x14ac:dyDescent="0.5">
      <c r="C2896" s="69"/>
      <c r="D2896" s="69"/>
      <c r="G2896" s="70"/>
      <c r="L2896" s="69"/>
    </row>
    <row r="2897" spans="3:12" x14ac:dyDescent="0.5">
      <c r="C2897" s="69"/>
      <c r="D2897" s="69"/>
      <c r="G2897" s="70"/>
      <c r="L2897" s="69"/>
    </row>
    <row r="2898" spans="3:12" x14ac:dyDescent="0.5">
      <c r="C2898" s="69"/>
      <c r="D2898" s="69"/>
      <c r="G2898" s="70"/>
      <c r="L2898" s="69"/>
    </row>
    <row r="2899" spans="3:12" x14ac:dyDescent="0.5">
      <c r="C2899" s="69"/>
      <c r="D2899" s="69"/>
      <c r="G2899" s="70"/>
      <c r="L2899" s="69"/>
    </row>
    <row r="2900" spans="3:12" x14ac:dyDescent="0.5">
      <c r="C2900" s="69"/>
      <c r="D2900" s="69"/>
      <c r="G2900" s="70"/>
      <c r="L2900" s="69"/>
    </row>
    <row r="2901" spans="3:12" x14ac:dyDescent="0.5">
      <c r="C2901" s="69"/>
      <c r="D2901" s="69"/>
      <c r="G2901" s="70"/>
      <c r="L2901" s="69"/>
    </row>
    <row r="2902" spans="3:12" x14ac:dyDescent="0.5">
      <c r="C2902" s="69"/>
      <c r="D2902" s="69"/>
      <c r="G2902" s="70"/>
      <c r="L2902" s="69"/>
    </row>
    <row r="2903" spans="3:12" x14ac:dyDescent="0.5">
      <c r="C2903" s="69"/>
      <c r="D2903" s="69"/>
      <c r="G2903" s="70"/>
      <c r="L2903" s="69"/>
    </row>
    <row r="2904" spans="3:12" x14ac:dyDescent="0.5">
      <c r="C2904" s="69"/>
      <c r="D2904" s="69"/>
      <c r="G2904" s="70"/>
      <c r="L2904" s="69"/>
    </row>
    <row r="2905" spans="3:12" x14ac:dyDescent="0.5">
      <c r="C2905" s="69"/>
      <c r="D2905" s="69"/>
      <c r="G2905" s="70"/>
      <c r="L2905" s="69"/>
    </row>
    <row r="2906" spans="3:12" x14ac:dyDescent="0.5">
      <c r="C2906" s="69"/>
      <c r="D2906" s="69"/>
      <c r="G2906" s="70"/>
      <c r="L2906" s="69"/>
    </row>
    <row r="2907" spans="3:12" x14ac:dyDescent="0.5">
      <c r="C2907" s="69"/>
      <c r="D2907" s="69"/>
      <c r="G2907" s="70"/>
      <c r="L2907" s="69"/>
    </row>
    <row r="2908" spans="3:12" x14ac:dyDescent="0.5">
      <c r="C2908" s="69"/>
      <c r="D2908" s="69"/>
      <c r="G2908" s="70"/>
      <c r="L2908" s="69"/>
    </row>
    <row r="2909" spans="3:12" x14ac:dyDescent="0.5">
      <c r="C2909" s="69"/>
      <c r="D2909" s="69"/>
      <c r="G2909" s="70"/>
      <c r="L2909" s="69"/>
    </row>
    <row r="2910" spans="3:12" x14ac:dyDescent="0.5">
      <c r="C2910" s="69"/>
      <c r="D2910" s="69"/>
      <c r="G2910" s="70"/>
      <c r="L2910" s="69"/>
    </row>
    <row r="2911" spans="3:12" x14ac:dyDescent="0.5">
      <c r="C2911" s="69"/>
      <c r="D2911" s="69"/>
      <c r="G2911" s="70"/>
      <c r="L2911" s="69"/>
    </row>
    <row r="2912" spans="3:12" x14ac:dyDescent="0.5">
      <c r="C2912" s="69"/>
      <c r="D2912" s="69"/>
      <c r="G2912" s="70"/>
      <c r="L2912" s="69"/>
    </row>
    <row r="2913" spans="3:12" x14ac:dyDescent="0.5">
      <c r="C2913" s="69"/>
      <c r="D2913" s="69"/>
      <c r="G2913" s="70"/>
      <c r="L2913" s="69"/>
    </row>
    <row r="2914" spans="3:12" x14ac:dyDescent="0.5">
      <c r="C2914" s="69"/>
      <c r="D2914" s="69"/>
      <c r="G2914" s="70"/>
      <c r="L2914" s="69"/>
    </row>
    <row r="2915" spans="3:12" x14ac:dyDescent="0.5">
      <c r="C2915" s="69"/>
      <c r="D2915" s="69"/>
      <c r="G2915" s="70"/>
      <c r="L2915" s="69"/>
    </row>
    <row r="2916" spans="3:12" x14ac:dyDescent="0.5">
      <c r="C2916" s="69"/>
      <c r="D2916" s="69"/>
      <c r="G2916" s="70"/>
      <c r="L2916" s="69"/>
    </row>
    <row r="2917" spans="3:12" x14ac:dyDescent="0.5">
      <c r="C2917" s="69"/>
      <c r="D2917" s="69"/>
      <c r="G2917" s="70"/>
      <c r="L2917" s="69"/>
    </row>
    <row r="2918" spans="3:12" x14ac:dyDescent="0.5">
      <c r="C2918" s="69"/>
      <c r="D2918" s="69"/>
      <c r="G2918" s="70"/>
      <c r="L2918" s="69"/>
    </row>
    <row r="2919" spans="3:12" x14ac:dyDescent="0.5">
      <c r="C2919" s="69"/>
      <c r="D2919" s="69"/>
      <c r="G2919" s="70"/>
      <c r="L2919" s="69"/>
    </row>
    <row r="2920" spans="3:12" x14ac:dyDescent="0.5">
      <c r="C2920" s="69"/>
      <c r="D2920" s="69"/>
      <c r="G2920" s="70"/>
      <c r="L2920" s="69"/>
    </row>
    <row r="2921" spans="3:12" x14ac:dyDescent="0.5">
      <c r="C2921" s="69"/>
      <c r="D2921" s="69"/>
      <c r="G2921" s="70"/>
      <c r="L2921" s="69"/>
    </row>
    <row r="2922" spans="3:12" x14ac:dyDescent="0.5">
      <c r="C2922" s="69"/>
      <c r="D2922" s="69"/>
      <c r="G2922" s="70"/>
      <c r="L2922" s="69"/>
    </row>
    <row r="2923" spans="3:12" x14ac:dyDescent="0.5">
      <c r="C2923" s="69"/>
      <c r="D2923" s="69"/>
      <c r="G2923" s="70"/>
      <c r="L2923" s="69"/>
    </row>
    <row r="2924" spans="3:12" x14ac:dyDescent="0.5">
      <c r="C2924" s="69"/>
      <c r="D2924" s="69"/>
      <c r="G2924" s="70"/>
      <c r="L2924" s="69"/>
    </row>
    <row r="2925" spans="3:12" x14ac:dyDescent="0.5">
      <c r="C2925" s="69"/>
      <c r="D2925" s="69"/>
      <c r="G2925" s="70"/>
      <c r="L2925" s="69"/>
    </row>
    <row r="2926" spans="3:12" x14ac:dyDescent="0.5">
      <c r="C2926" s="69"/>
      <c r="D2926" s="69"/>
      <c r="G2926" s="70"/>
      <c r="L2926" s="69"/>
    </row>
    <row r="2927" spans="3:12" x14ac:dyDescent="0.5">
      <c r="C2927" s="69"/>
      <c r="D2927" s="69"/>
      <c r="G2927" s="70"/>
      <c r="L2927" s="69"/>
    </row>
    <row r="2928" spans="3:12" x14ac:dyDescent="0.5">
      <c r="C2928" s="69"/>
      <c r="D2928" s="69"/>
      <c r="G2928" s="70"/>
      <c r="L2928" s="69"/>
    </row>
    <row r="2929" spans="3:12" x14ac:dyDescent="0.5">
      <c r="C2929" s="69"/>
      <c r="D2929" s="69"/>
      <c r="G2929" s="70"/>
      <c r="L2929" s="69"/>
    </row>
    <row r="2930" spans="3:12" x14ac:dyDescent="0.5">
      <c r="C2930" s="69"/>
      <c r="D2930" s="69"/>
      <c r="G2930" s="70"/>
      <c r="L2930" s="69"/>
    </row>
    <row r="2931" spans="3:12" x14ac:dyDescent="0.5">
      <c r="C2931" s="69"/>
      <c r="D2931" s="69"/>
      <c r="G2931" s="70"/>
      <c r="L2931" s="69"/>
    </row>
    <row r="2932" spans="3:12" x14ac:dyDescent="0.5">
      <c r="C2932" s="69"/>
      <c r="D2932" s="69"/>
      <c r="G2932" s="70"/>
      <c r="L2932" s="69"/>
    </row>
    <row r="2933" spans="3:12" x14ac:dyDescent="0.5">
      <c r="C2933" s="69"/>
      <c r="D2933" s="69"/>
      <c r="G2933" s="70"/>
      <c r="L2933" s="69"/>
    </row>
    <row r="2934" spans="3:12" x14ac:dyDescent="0.5">
      <c r="C2934" s="69"/>
      <c r="D2934" s="69"/>
      <c r="G2934" s="70"/>
      <c r="L2934" s="69"/>
    </row>
    <row r="2935" spans="3:12" x14ac:dyDescent="0.5">
      <c r="C2935" s="69"/>
      <c r="D2935" s="69"/>
      <c r="G2935" s="70"/>
      <c r="L2935" s="69"/>
    </row>
    <row r="2936" spans="3:12" x14ac:dyDescent="0.5">
      <c r="C2936" s="69"/>
      <c r="D2936" s="69"/>
      <c r="G2936" s="70"/>
      <c r="L2936" s="69"/>
    </row>
    <row r="2937" spans="3:12" x14ac:dyDescent="0.5">
      <c r="C2937" s="69"/>
      <c r="D2937" s="69"/>
      <c r="G2937" s="70"/>
      <c r="L2937" s="69"/>
    </row>
    <row r="2938" spans="3:12" x14ac:dyDescent="0.5">
      <c r="C2938" s="69"/>
      <c r="D2938" s="69"/>
      <c r="G2938" s="70"/>
      <c r="L2938" s="69"/>
    </row>
    <row r="2939" spans="3:12" x14ac:dyDescent="0.5">
      <c r="C2939" s="69"/>
      <c r="D2939" s="69"/>
      <c r="G2939" s="70"/>
      <c r="L2939" s="69"/>
    </row>
    <row r="2940" spans="3:12" x14ac:dyDescent="0.5">
      <c r="C2940" s="69"/>
      <c r="D2940" s="69"/>
      <c r="G2940" s="70"/>
      <c r="L2940" s="69"/>
    </row>
    <row r="2941" spans="3:12" x14ac:dyDescent="0.5">
      <c r="C2941" s="69"/>
      <c r="D2941" s="69"/>
      <c r="G2941" s="70"/>
      <c r="L2941" s="69"/>
    </row>
    <row r="2942" spans="3:12" x14ac:dyDescent="0.5">
      <c r="C2942" s="69"/>
      <c r="D2942" s="69"/>
      <c r="G2942" s="70"/>
      <c r="L2942" s="69"/>
    </row>
    <row r="2943" spans="3:12" x14ac:dyDescent="0.5">
      <c r="C2943" s="69"/>
      <c r="D2943" s="69"/>
      <c r="G2943" s="70"/>
      <c r="L2943" s="69"/>
    </row>
    <row r="2944" spans="3:12" x14ac:dyDescent="0.5">
      <c r="C2944" s="69"/>
      <c r="D2944" s="69"/>
      <c r="G2944" s="70"/>
      <c r="L2944" s="69"/>
    </row>
    <row r="2945" spans="3:12" x14ac:dyDescent="0.5">
      <c r="C2945" s="69"/>
      <c r="D2945" s="69"/>
      <c r="G2945" s="70"/>
      <c r="L2945" s="69"/>
    </row>
    <row r="2946" spans="3:12" x14ac:dyDescent="0.5">
      <c r="C2946" s="69"/>
      <c r="D2946" s="69"/>
      <c r="G2946" s="70"/>
      <c r="L2946" s="69"/>
    </row>
    <row r="2947" spans="3:12" x14ac:dyDescent="0.5">
      <c r="C2947" s="69"/>
      <c r="D2947" s="69"/>
      <c r="G2947" s="70"/>
      <c r="L2947" s="69"/>
    </row>
    <row r="2948" spans="3:12" x14ac:dyDescent="0.5">
      <c r="C2948" s="69"/>
      <c r="D2948" s="69"/>
      <c r="G2948" s="70"/>
      <c r="L2948" s="69"/>
    </row>
    <row r="2949" spans="3:12" x14ac:dyDescent="0.5">
      <c r="C2949" s="69"/>
      <c r="D2949" s="69"/>
      <c r="G2949" s="70"/>
      <c r="L2949" s="69"/>
    </row>
    <row r="2950" spans="3:12" x14ac:dyDescent="0.5">
      <c r="C2950" s="69"/>
      <c r="D2950" s="69"/>
      <c r="G2950" s="70"/>
      <c r="L2950" s="69"/>
    </row>
    <row r="2951" spans="3:12" x14ac:dyDescent="0.5">
      <c r="C2951" s="69"/>
      <c r="D2951" s="69"/>
      <c r="G2951" s="70"/>
      <c r="L2951" s="69"/>
    </row>
    <row r="2952" spans="3:12" x14ac:dyDescent="0.5">
      <c r="C2952" s="69"/>
      <c r="D2952" s="69"/>
      <c r="G2952" s="70"/>
      <c r="L2952" s="69"/>
    </row>
    <row r="2953" spans="3:12" x14ac:dyDescent="0.5">
      <c r="C2953" s="69"/>
      <c r="D2953" s="69"/>
      <c r="G2953" s="70"/>
      <c r="L2953" s="69"/>
    </row>
    <row r="2954" spans="3:12" x14ac:dyDescent="0.5">
      <c r="C2954" s="69"/>
      <c r="D2954" s="69"/>
      <c r="G2954" s="70"/>
      <c r="L2954" s="69"/>
    </row>
    <row r="2955" spans="3:12" x14ac:dyDescent="0.5">
      <c r="C2955" s="69"/>
      <c r="D2955" s="69"/>
      <c r="G2955" s="70"/>
      <c r="L2955" s="69"/>
    </row>
    <row r="2956" spans="3:12" x14ac:dyDescent="0.5">
      <c r="C2956" s="69"/>
      <c r="D2956" s="69"/>
      <c r="G2956" s="70"/>
      <c r="L2956" s="69"/>
    </row>
    <row r="2957" spans="3:12" x14ac:dyDescent="0.5">
      <c r="C2957" s="69"/>
      <c r="D2957" s="69"/>
      <c r="G2957" s="70"/>
      <c r="L2957" s="69"/>
    </row>
    <row r="2958" spans="3:12" x14ac:dyDescent="0.5">
      <c r="C2958" s="69"/>
      <c r="D2958" s="69"/>
      <c r="G2958" s="70"/>
      <c r="L2958" s="69"/>
    </row>
    <row r="2959" spans="3:12" x14ac:dyDescent="0.5">
      <c r="C2959" s="69"/>
      <c r="D2959" s="69"/>
      <c r="G2959" s="70"/>
      <c r="L2959" s="69"/>
    </row>
    <row r="2960" spans="3:12" x14ac:dyDescent="0.5">
      <c r="C2960" s="69"/>
      <c r="D2960" s="69"/>
      <c r="G2960" s="70"/>
      <c r="L2960" s="69"/>
    </row>
    <row r="2961" spans="3:12" x14ac:dyDescent="0.5">
      <c r="C2961" s="69"/>
      <c r="D2961" s="69"/>
      <c r="G2961" s="70"/>
      <c r="L2961" s="69"/>
    </row>
    <row r="2962" spans="3:12" x14ac:dyDescent="0.5">
      <c r="C2962" s="69"/>
      <c r="D2962" s="69"/>
      <c r="G2962" s="70"/>
      <c r="L2962" s="69"/>
    </row>
    <row r="2963" spans="3:12" x14ac:dyDescent="0.5">
      <c r="C2963" s="69"/>
      <c r="D2963" s="69"/>
      <c r="G2963" s="70"/>
      <c r="L2963" s="69"/>
    </row>
    <row r="2964" spans="3:12" x14ac:dyDescent="0.5">
      <c r="C2964" s="69"/>
      <c r="D2964" s="69"/>
      <c r="G2964" s="70"/>
      <c r="L2964" s="69"/>
    </row>
    <row r="2965" spans="3:12" x14ac:dyDescent="0.5">
      <c r="C2965" s="69"/>
      <c r="D2965" s="69"/>
      <c r="G2965" s="70"/>
      <c r="L2965" s="69"/>
    </row>
    <row r="2966" spans="3:12" x14ac:dyDescent="0.5">
      <c r="C2966" s="69"/>
      <c r="D2966" s="69"/>
      <c r="G2966" s="70"/>
      <c r="L2966" s="69"/>
    </row>
    <row r="2967" spans="3:12" x14ac:dyDescent="0.5">
      <c r="C2967" s="69"/>
      <c r="D2967" s="69"/>
      <c r="G2967" s="70"/>
      <c r="L2967" s="69"/>
    </row>
    <row r="2968" spans="3:12" x14ac:dyDescent="0.5">
      <c r="C2968" s="69"/>
      <c r="D2968" s="69"/>
      <c r="G2968" s="70"/>
      <c r="L2968" s="69"/>
    </row>
    <row r="2969" spans="3:12" x14ac:dyDescent="0.5">
      <c r="C2969" s="69"/>
      <c r="D2969" s="69"/>
      <c r="G2969" s="70"/>
      <c r="L2969" s="69"/>
    </row>
    <row r="2970" spans="3:12" x14ac:dyDescent="0.5">
      <c r="C2970" s="69"/>
      <c r="D2970" s="69"/>
      <c r="G2970" s="70"/>
      <c r="L2970" s="69"/>
    </row>
    <row r="2971" spans="3:12" x14ac:dyDescent="0.5">
      <c r="C2971" s="69"/>
      <c r="D2971" s="69"/>
      <c r="G2971" s="70"/>
      <c r="L2971" s="69"/>
    </row>
    <row r="2972" spans="3:12" x14ac:dyDescent="0.5">
      <c r="C2972" s="69"/>
      <c r="D2972" s="69"/>
      <c r="G2972" s="70"/>
      <c r="L2972" s="69"/>
    </row>
    <row r="2973" spans="3:12" x14ac:dyDescent="0.5">
      <c r="C2973" s="69"/>
      <c r="D2973" s="69"/>
      <c r="G2973" s="70"/>
      <c r="L2973" s="69"/>
    </row>
    <row r="2974" spans="3:12" x14ac:dyDescent="0.5">
      <c r="C2974" s="69"/>
      <c r="D2974" s="69"/>
      <c r="G2974" s="70"/>
      <c r="L2974" s="69"/>
    </row>
    <row r="2975" spans="3:12" x14ac:dyDescent="0.5">
      <c r="C2975" s="69"/>
      <c r="D2975" s="69"/>
      <c r="G2975" s="70"/>
      <c r="L2975" s="69"/>
    </row>
    <row r="2976" spans="3:12" x14ac:dyDescent="0.5">
      <c r="C2976" s="69"/>
      <c r="D2976" s="69"/>
      <c r="G2976" s="70"/>
      <c r="L2976" s="69"/>
    </row>
    <row r="2977" spans="3:12" x14ac:dyDescent="0.5">
      <c r="C2977" s="69"/>
      <c r="D2977" s="69"/>
      <c r="G2977" s="70"/>
      <c r="L2977" s="69"/>
    </row>
    <row r="2978" spans="3:12" x14ac:dyDescent="0.5">
      <c r="C2978" s="69"/>
      <c r="D2978" s="69"/>
      <c r="G2978" s="70"/>
      <c r="L2978" s="69"/>
    </row>
    <row r="2979" spans="3:12" x14ac:dyDescent="0.5">
      <c r="C2979" s="69"/>
      <c r="D2979" s="69"/>
      <c r="G2979" s="70"/>
      <c r="L2979" s="69"/>
    </row>
    <row r="2980" spans="3:12" x14ac:dyDescent="0.5">
      <c r="C2980" s="69"/>
      <c r="D2980" s="69"/>
      <c r="G2980" s="70"/>
      <c r="L2980" s="69"/>
    </row>
    <row r="2981" spans="3:12" x14ac:dyDescent="0.5">
      <c r="C2981" s="69"/>
      <c r="D2981" s="69"/>
      <c r="G2981" s="70"/>
      <c r="L2981" s="69"/>
    </row>
    <row r="2982" spans="3:12" x14ac:dyDescent="0.5">
      <c r="C2982" s="69"/>
      <c r="D2982" s="69"/>
      <c r="G2982" s="70"/>
      <c r="L2982" s="69"/>
    </row>
    <row r="2983" spans="3:12" x14ac:dyDescent="0.5">
      <c r="C2983" s="69"/>
      <c r="D2983" s="69"/>
      <c r="G2983" s="70"/>
      <c r="L2983" s="69"/>
    </row>
    <row r="2984" spans="3:12" x14ac:dyDescent="0.5">
      <c r="C2984" s="69"/>
      <c r="D2984" s="69"/>
      <c r="G2984" s="70"/>
      <c r="L2984" s="69"/>
    </row>
    <row r="2985" spans="3:12" x14ac:dyDescent="0.5">
      <c r="C2985" s="69"/>
      <c r="D2985" s="69"/>
      <c r="G2985" s="70"/>
      <c r="L2985" s="69"/>
    </row>
    <row r="2986" spans="3:12" x14ac:dyDescent="0.5">
      <c r="C2986" s="69"/>
      <c r="D2986" s="69"/>
      <c r="G2986" s="70"/>
      <c r="L2986" s="69"/>
    </row>
    <row r="2987" spans="3:12" x14ac:dyDescent="0.5">
      <c r="C2987" s="69"/>
      <c r="D2987" s="69"/>
      <c r="G2987" s="70"/>
      <c r="L2987" s="69"/>
    </row>
    <row r="2988" spans="3:12" x14ac:dyDescent="0.5">
      <c r="C2988" s="69"/>
      <c r="D2988" s="69"/>
      <c r="G2988" s="70"/>
      <c r="L2988" s="69"/>
    </row>
    <row r="2989" spans="3:12" x14ac:dyDescent="0.5">
      <c r="C2989" s="69"/>
      <c r="D2989" s="69"/>
      <c r="G2989" s="70"/>
      <c r="L2989" s="69"/>
    </row>
    <row r="2990" spans="3:12" x14ac:dyDescent="0.5">
      <c r="C2990" s="69"/>
      <c r="D2990" s="69"/>
      <c r="G2990" s="70"/>
      <c r="L2990" s="69"/>
    </row>
    <row r="2991" spans="3:12" x14ac:dyDescent="0.5">
      <c r="C2991" s="69"/>
      <c r="D2991" s="69"/>
      <c r="G2991" s="70"/>
      <c r="L2991" s="69"/>
    </row>
    <row r="2992" spans="3:12" x14ac:dyDescent="0.5">
      <c r="C2992" s="69"/>
      <c r="D2992" s="69"/>
      <c r="G2992" s="70"/>
      <c r="L2992" s="69"/>
    </row>
    <row r="2993" spans="3:12" x14ac:dyDescent="0.5">
      <c r="C2993" s="69"/>
      <c r="D2993" s="69"/>
      <c r="G2993" s="70"/>
      <c r="L2993" s="69"/>
    </row>
    <row r="2994" spans="3:12" x14ac:dyDescent="0.5">
      <c r="C2994" s="69"/>
      <c r="D2994" s="69"/>
      <c r="G2994" s="70"/>
      <c r="L2994" s="69"/>
    </row>
    <row r="2995" spans="3:12" x14ac:dyDescent="0.5">
      <c r="C2995" s="69"/>
      <c r="D2995" s="69"/>
      <c r="G2995" s="70"/>
      <c r="L2995" s="69"/>
    </row>
    <row r="2996" spans="3:12" x14ac:dyDescent="0.5">
      <c r="C2996" s="69"/>
      <c r="D2996" s="69"/>
      <c r="G2996" s="70"/>
      <c r="L2996" s="69"/>
    </row>
    <row r="2997" spans="3:12" x14ac:dyDescent="0.5">
      <c r="C2997" s="69"/>
      <c r="D2997" s="69"/>
      <c r="G2997" s="70"/>
      <c r="L2997" s="69"/>
    </row>
    <row r="2998" spans="3:12" x14ac:dyDescent="0.5">
      <c r="C2998" s="69"/>
      <c r="D2998" s="69"/>
      <c r="G2998" s="70"/>
      <c r="L2998" s="69"/>
    </row>
    <row r="2999" spans="3:12" x14ac:dyDescent="0.5">
      <c r="C2999" s="69"/>
      <c r="D2999" s="69"/>
      <c r="G2999" s="70"/>
      <c r="L2999" s="69"/>
    </row>
    <row r="3000" spans="3:12" x14ac:dyDescent="0.5">
      <c r="C3000" s="69"/>
      <c r="D3000" s="69"/>
      <c r="G3000" s="70"/>
      <c r="L3000" s="69"/>
    </row>
    <row r="3001" spans="3:12" x14ac:dyDescent="0.5">
      <c r="C3001" s="69"/>
      <c r="D3001" s="69"/>
      <c r="G3001" s="70"/>
      <c r="L3001" s="69"/>
    </row>
    <row r="3002" spans="3:12" x14ac:dyDescent="0.5">
      <c r="C3002" s="69"/>
      <c r="D3002" s="69"/>
      <c r="G3002" s="70"/>
      <c r="L3002" s="69"/>
    </row>
    <row r="3003" spans="3:12" x14ac:dyDescent="0.5">
      <c r="C3003" s="69"/>
      <c r="D3003" s="69"/>
      <c r="G3003" s="70"/>
      <c r="L3003" s="69"/>
    </row>
    <row r="3004" spans="3:12" x14ac:dyDescent="0.5">
      <c r="C3004" s="69"/>
      <c r="D3004" s="69"/>
      <c r="G3004" s="70"/>
      <c r="L3004" s="69"/>
    </row>
    <row r="3005" spans="3:12" x14ac:dyDescent="0.5">
      <c r="C3005" s="69"/>
      <c r="D3005" s="69"/>
      <c r="G3005" s="70"/>
      <c r="L3005" s="69"/>
    </row>
    <row r="3006" spans="3:12" x14ac:dyDescent="0.5">
      <c r="C3006" s="69"/>
      <c r="D3006" s="69"/>
      <c r="G3006" s="70"/>
      <c r="L3006" s="69"/>
    </row>
    <row r="3007" spans="3:12" x14ac:dyDescent="0.5">
      <c r="C3007" s="69"/>
      <c r="D3007" s="69"/>
      <c r="G3007" s="70"/>
      <c r="L3007" s="69"/>
    </row>
    <row r="3008" spans="3:12" x14ac:dyDescent="0.5">
      <c r="C3008" s="69"/>
      <c r="D3008" s="69"/>
      <c r="G3008" s="70"/>
      <c r="L3008" s="69"/>
    </row>
    <row r="3009" spans="3:12" x14ac:dyDescent="0.5">
      <c r="C3009" s="69"/>
      <c r="D3009" s="69"/>
      <c r="G3009" s="70"/>
      <c r="L3009" s="69"/>
    </row>
    <row r="3010" spans="3:12" x14ac:dyDescent="0.5">
      <c r="C3010" s="69"/>
      <c r="D3010" s="69"/>
      <c r="G3010" s="70"/>
      <c r="L3010" s="69"/>
    </row>
    <row r="3011" spans="3:12" x14ac:dyDescent="0.5">
      <c r="C3011" s="69"/>
      <c r="D3011" s="69"/>
      <c r="G3011" s="70"/>
      <c r="L3011" s="69"/>
    </row>
    <row r="3012" spans="3:12" x14ac:dyDescent="0.5">
      <c r="C3012" s="69"/>
      <c r="D3012" s="69"/>
      <c r="G3012" s="70"/>
      <c r="L3012" s="69"/>
    </row>
    <row r="3013" spans="3:12" x14ac:dyDescent="0.5">
      <c r="C3013" s="69"/>
      <c r="D3013" s="69"/>
      <c r="G3013" s="70"/>
      <c r="L3013" s="69"/>
    </row>
    <row r="3014" spans="3:12" x14ac:dyDescent="0.5">
      <c r="C3014" s="69"/>
      <c r="D3014" s="69"/>
      <c r="G3014" s="70"/>
      <c r="L3014" s="69"/>
    </row>
    <row r="3015" spans="3:12" x14ac:dyDescent="0.5">
      <c r="C3015" s="69"/>
      <c r="D3015" s="69"/>
      <c r="G3015" s="70"/>
      <c r="L3015" s="69"/>
    </row>
    <row r="3016" spans="3:12" x14ac:dyDescent="0.5">
      <c r="C3016" s="69"/>
      <c r="D3016" s="69"/>
      <c r="G3016" s="70"/>
      <c r="L3016" s="69"/>
    </row>
    <row r="3017" spans="3:12" x14ac:dyDescent="0.5">
      <c r="C3017" s="69"/>
      <c r="D3017" s="69"/>
      <c r="G3017" s="70"/>
      <c r="L3017" s="69"/>
    </row>
    <row r="3018" spans="3:12" x14ac:dyDescent="0.5">
      <c r="C3018" s="69"/>
      <c r="D3018" s="69"/>
      <c r="G3018" s="70"/>
      <c r="L3018" s="69"/>
    </row>
    <row r="3019" spans="3:12" x14ac:dyDescent="0.5">
      <c r="C3019" s="69"/>
      <c r="D3019" s="69"/>
      <c r="G3019" s="70"/>
      <c r="L3019" s="69"/>
    </row>
    <row r="3020" spans="3:12" x14ac:dyDescent="0.5">
      <c r="C3020" s="69"/>
      <c r="D3020" s="69"/>
      <c r="G3020" s="70"/>
      <c r="L3020" s="69"/>
    </row>
    <row r="3021" spans="3:12" x14ac:dyDescent="0.5">
      <c r="C3021" s="69"/>
      <c r="D3021" s="69"/>
      <c r="G3021" s="70"/>
      <c r="L3021" s="69"/>
    </row>
    <row r="3022" spans="3:12" x14ac:dyDescent="0.5">
      <c r="C3022" s="69"/>
      <c r="D3022" s="69"/>
      <c r="G3022" s="70"/>
      <c r="L3022" s="69"/>
    </row>
    <row r="3023" spans="3:12" x14ac:dyDescent="0.5">
      <c r="C3023" s="69"/>
      <c r="D3023" s="69"/>
      <c r="G3023" s="70"/>
      <c r="L3023" s="69"/>
    </row>
    <row r="3024" spans="3:12" x14ac:dyDescent="0.5">
      <c r="C3024" s="69"/>
      <c r="D3024" s="69"/>
      <c r="G3024" s="70"/>
      <c r="L3024" s="69"/>
    </row>
    <row r="3025" spans="3:12" x14ac:dyDescent="0.5">
      <c r="C3025" s="69"/>
      <c r="D3025" s="69"/>
      <c r="G3025" s="70"/>
      <c r="L3025" s="69"/>
    </row>
    <row r="3026" spans="3:12" x14ac:dyDescent="0.5">
      <c r="C3026" s="69"/>
      <c r="D3026" s="69"/>
      <c r="G3026" s="70"/>
      <c r="L3026" s="69"/>
    </row>
    <row r="3027" spans="3:12" x14ac:dyDescent="0.5">
      <c r="C3027" s="69"/>
      <c r="D3027" s="69"/>
      <c r="G3027" s="70"/>
      <c r="L3027" s="69"/>
    </row>
    <row r="3028" spans="3:12" x14ac:dyDescent="0.5">
      <c r="C3028" s="69"/>
      <c r="D3028" s="69"/>
      <c r="G3028" s="70"/>
      <c r="L3028" s="69"/>
    </row>
    <row r="3029" spans="3:12" x14ac:dyDescent="0.5">
      <c r="C3029" s="69"/>
      <c r="D3029" s="69"/>
      <c r="G3029" s="70"/>
      <c r="L3029" s="69"/>
    </row>
    <row r="3030" spans="3:12" x14ac:dyDescent="0.5">
      <c r="C3030" s="69"/>
      <c r="D3030" s="69"/>
      <c r="G3030" s="70"/>
      <c r="L3030" s="69"/>
    </row>
    <row r="3031" spans="3:12" x14ac:dyDescent="0.5">
      <c r="C3031" s="69"/>
      <c r="D3031" s="69"/>
      <c r="G3031" s="70"/>
      <c r="L3031" s="69"/>
    </row>
    <row r="3032" spans="3:12" x14ac:dyDescent="0.5">
      <c r="C3032" s="69"/>
      <c r="D3032" s="69"/>
      <c r="G3032" s="70"/>
      <c r="L3032" s="69"/>
    </row>
    <row r="3033" spans="3:12" x14ac:dyDescent="0.5">
      <c r="C3033" s="69"/>
      <c r="D3033" s="69"/>
      <c r="G3033" s="70"/>
      <c r="L3033" s="69"/>
    </row>
    <row r="3034" spans="3:12" x14ac:dyDescent="0.5">
      <c r="C3034" s="69"/>
      <c r="D3034" s="69"/>
      <c r="G3034" s="70"/>
      <c r="L3034" s="69"/>
    </row>
    <row r="3035" spans="3:12" x14ac:dyDescent="0.5">
      <c r="C3035" s="69"/>
      <c r="D3035" s="69"/>
      <c r="G3035" s="70"/>
      <c r="L3035" s="69"/>
    </row>
    <row r="3036" spans="3:12" x14ac:dyDescent="0.5">
      <c r="C3036" s="69"/>
      <c r="D3036" s="69"/>
      <c r="G3036" s="70"/>
      <c r="L3036" s="69"/>
    </row>
    <row r="3037" spans="3:12" x14ac:dyDescent="0.5">
      <c r="C3037" s="69"/>
      <c r="D3037" s="69"/>
      <c r="G3037" s="70"/>
      <c r="L3037" s="69"/>
    </row>
    <row r="3038" spans="3:12" x14ac:dyDescent="0.5">
      <c r="C3038" s="69"/>
      <c r="D3038" s="69"/>
      <c r="G3038" s="70"/>
      <c r="L3038" s="69"/>
    </row>
    <row r="3039" spans="3:12" x14ac:dyDescent="0.5">
      <c r="C3039" s="69"/>
      <c r="D3039" s="69"/>
      <c r="G3039" s="70"/>
      <c r="L3039" s="69"/>
    </row>
    <row r="3040" spans="3:12" x14ac:dyDescent="0.5">
      <c r="C3040" s="69"/>
      <c r="D3040" s="69"/>
      <c r="G3040" s="70"/>
      <c r="L3040" s="69"/>
    </row>
    <row r="3041" spans="3:12" x14ac:dyDescent="0.5">
      <c r="C3041" s="69"/>
      <c r="D3041" s="69"/>
      <c r="G3041" s="70"/>
      <c r="L3041" s="69"/>
    </row>
    <row r="3042" spans="3:12" x14ac:dyDescent="0.5">
      <c r="C3042" s="69"/>
      <c r="D3042" s="69"/>
      <c r="G3042" s="70"/>
      <c r="L3042" s="69"/>
    </row>
    <row r="3043" spans="3:12" x14ac:dyDescent="0.5">
      <c r="C3043" s="69"/>
      <c r="D3043" s="69"/>
      <c r="G3043" s="70"/>
      <c r="L3043" s="69"/>
    </row>
    <row r="3044" spans="3:12" x14ac:dyDescent="0.5">
      <c r="C3044" s="69"/>
      <c r="D3044" s="69"/>
      <c r="G3044" s="70"/>
      <c r="L3044" s="69"/>
    </row>
    <row r="3045" spans="3:12" x14ac:dyDescent="0.5">
      <c r="C3045" s="69"/>
      <c r="D3045" s="69"/>
      <c r="G3045" s="70"/>
      <c r="L3045" s="69"/>
    </row>
    <row r="3046" spans="3:12" x14ac:dyDescent="0.5">
      <c r="C3046" s="69"/>
      <c r="D3046" s="69"/>
      <c r="G3046" s="70"/>
      <c r="L3046" s="69"/>
    </row>
    <row r="3047" spans="3:12" x14ac:dyDescent="0.5">
      <c r="C3047" s="69"/>
      <c r="D3047" s="69"/>
      <c r="G3047" s="70"/>
      <c r="L3047" s="69"/>
    </row>
    <row r="3048" spans="3:12" x14ac:dyDescent="0.5">
      <c r="C3048" s="69"/>
      <c r="D3048" s="69"/>
      <c r="G3048" s="70"/>
      <c r="L3048" s="69"/>
    </row>
    <row r="3049" spans="3:12" x14ac:dyDescent="0.5">
      <c r="C3049" s="69"/>
      <c r="D3049" s="69"/>
      <c r="G3049" s="70"/>
      <c r="L3049" s="69"/>
    </row>
    <row r="3050" spans="3:12" x14ac:dyDescent="0.5">
      <c r="C3050" s="69"/>
      <c r="D3050" s="69"/>
      <c r="G3050" s="70"/>
      <c r="L3050" s="69"/>
    </row>
    <row r="3051" spans="3:12" x14ac:dyDescent="0.5">
      <c r="C3051" s="69"/>
      <c r="D3051" s="69"/>
      <c r="G3051" s="70"/>
      <c r="L3051" s="69"/>
    </row>
    <row r="3052" spans="3:12" x14ac:dyDescent="0.5">
      <c r="C3052" s="69"/>
      <c r="D3052" s="69"/>
      <c r="G3052" s="70"/>
      <c r="L3052" s="69"/>
    </row>
    <row r="3053" spans="3:12" x14ac:dyDescent="0.5">
      <c r="C3053" s="69"/>
      <c r="D3053" s="69"/>
      <c r="G3053" s="70"/>
      <c r="L3053" s="69"/>
    </row>
    <row r="3054" spans="3:12" x14ac:dyDescent="0.5">
      <c r="C3054" s="69"/>
      <c r="D3054" s="69"/>
      <c r="G3054" s="70"/>
      <c r="L3054" s="69"/>
    </row>
    <row r="3055" spans="3:12" x14ac:dyDescent="0.5">
      <c r="C3055" s="69"/>
      <c r="D3055" s="69"/>
      <c r="G3055" s="70"/>
      <c r="L3055" s="69"/>
    </row>
    <row r="3056" spans="3:12" x14ac:dyDescent="0.5">
      <c r="C3056" s="69"/>
      <c r="D3056" s="69"/>
      <c r="G3056" s="70"/>
      <c r="L3056" s="69"/>
    </row>
    <row r="3057" spans="3:12" x14ac:dyDescent="0.5">
      <c r="C3057" s="69"/>
      <c r="D3057" s="69"/>
      <c r="G3057" s="70"/>
      <c r="L3057" s="69"/>
    </row>
    <row r="3058" spans="3:12" x14ac:dyDescent="0.5">
      <c r="C3058" s="69"/>
      <c r="D3058" s="69"/>
      <c r="G3058" s="70"/>
      <c r="L3058" s="69"/>
    </row>
    <row r="3059" spans="3:12" x14ac:dyDescent="0.5">
      <c r="C3059" s="69"/>
      <c r="D3059" s="69"/>
      <c r="G3059" s="70"/>
      <c r="L3059" s="69"/>
    </row>
    <row r="3060" spans="3:12" x14ac:dyDescent="0.5">
      <c r="C3060" s="69"/>
      <c r="D3060" s="69"/>
      <c r="G3060" s="70"/>
      <c r="L3060" s="69"/>
    </row>
    <row r="3061" spans="3:12" x14ac:dyDescent="0.5">
      <c r="C3061" s="69"/>
      <c r="D3061" s="69"/>
      <c r="G3061" s="70"/>
      <c r="L3061" s="69"/>
    </row>
    <row r="3062" spans="3:12" x14ac:dyDescent="0.5">
      <c r="C3062" s="69"/>
      <c r="D3062" s="69"/>
      <c r="G3062" s="70"/>
      <c r="L3062" s="69"/>
    </row>
    <row r="3063" spans="3:12" x14ac:dyDescent="0.5">
      <c r="C3063" s="69"/>
      <c r="D3063" s="69"/>
      <c r="G3063" s="70"/>
      <c r="L3063" s="69"/>
    </row>
    <row r="3064" spans="3:12" x14ac:dyDescent="0.5">
      <c r="C3064" s="69"/>
      <c r="D3064" s="69"/>
      <c r="G3064" s="70"/>
      <c r="L3064" s="69"/>
    </row>
    <row r="3065" spans="3:12" x14ac:dyDescent="0.5">
      <c r="C3065" s="69"/>
      <c r="D3065" s="69"/>
      <c r="G3065" s="70"/>
      <c r="L3065" s="69"/>
    </row>
    <row r="3066" spans="3:12" x14ac:dyDescent="0.5">
      <c r="C3066" s="69"/>
      <c r="D3066" s="69"/>
      <c r="G3066" s="70"/>
      <c r="L3066" s="69"/>
    </row>
    <row r="3067" spans="3:12" x14ac:dyDescent="0.5">
      <c r="C3067" s="69"/>
      <c r="D3067" s="69"/>
      <c r="G3067" s="70"/>
      <c r="L3067" s="69"/>
    </row>
    <row r="3068" spans="3:12" x14ac:dyDescent="0.5">
      <c r="C3068" s="69"/>
      <c r="D3068" s="69"/>
      <c r="G3068" s="70"/>
      <c r="L3068" s="69"/>
    </row>
    <row r="3069" spans="3:12" x14ac:dyDescent="0.5">
      <c r="C3069" s="69"/>
      <c r="D3069" s="69"/>
      <c r="G3069" s="70"/>
      <c r="L3069" s="69"/>
    </row>
    <row r="3070" spans="3:12" x14ac:dyDescent="0.5">
      <c r="C3070" s="69"/>
      <c r="D3070" s="69"/>
      <c r="G3070" s="70"/>
      <c r="L3070" s="69"/>
    </row>
    <row r="3071" spans="3:12" x14ac:dyDescent="0.5">
      <c r="C3071" s="69"/>
      <c r="D3071" s="69"/>
      <c r="G3071" s="70"/>
      <c r="L3071" s="69"/>
    </row>
    <row r="3072" spans="3:12" x14ac:dyDescent="0.5">
      <c r="C3072" s="69"/>
      <c r="D3072" s="69"/>
      <c r="G3072" s="70"/>
      <c r="L3072" s="69"/>
    </row>
    <row r="3073" spans="3:12" x14ac:dyDescent="0.5">
      <c r="C3073" s="69"/>
      <c r="D3073" s="69"/>
      <c r="G3073" s="70"/>
      <c r="L3073" s="69"/>
    </row>
    <row r="3074" spans="3:12" x14ac:dyDescent="0.5">
      <c r="C3074" s="69"/>
      <c r="D3074" s="69"/>
      <c r="G3074" s="70"/>
      <c r="L3074" s="69"/>
    </row>
    <row r="3075" spans="3:12" x14ac:dyDescent="0.5">
      <c r="C3075" s="69"/>
      <c r="D3075" s="69"/>
      <c r="G3075" s="70"/>
      <c r="L3075" s="69"/>
    </row>
    <row r="3076" spans="3:12" x14ac:dyDescent="0.5">
      <c r="C3076" s="69"/>
      <c r="D3076" s="69"/>
      <c r="G3076" s="70"/>
      <c r="L3076" s="69"/>
    </row>
    <row r="3077" spans="3:12" x14ac:dyDescent="0.5">
      <c r="C3077" s="69"/>
      <c r="D3077" s="69"/>
      <c r="G3077" s="70"/>
      <c r="L3077" s="69"/>
    </row>
    <row r="3078" spans="3:12" x14ac:dyDescent="0.5">
      <c r="C3078" s="69"/>
      <c r="D3078" s="69"/>
      <c r="G3078" s="70"/>
      <c r="L3078" s="69"/>
    </row>
    <row r="3079" spans="3:12" x14ac:dyDescent="0.5">
      <c r="C3079" s="69"/>
      <c r="D3079" s="69"/>
      <c r="G3079" s="70"/>
      <c r="L3079" s="69"/>
    </row>
    <row r="3080" spans="3:12" x14ac:dyDescent="0.5">
      <c r="C3080" s="69"/>
      <c r="D3080" s="69"/>
      <c r="G3080" s="70"/>
      <c r="L3080" s="69"/>
    </row>
    <row r="3081" spans="3:12" x14ac:dyDescent="0.5">
      <c r="C3081" s="69"/>
      <c r="D3081" s="69"/>
      <c r="G3081" s="70"/>
      <c r="L3081" s="69"/>
    </row>
    <row r="3082" spans="3:12" x14ac:dyDescent="0.5">
      <c r="C3082" s="69"/>
      <c r="D3082" s="69"/>
      <c r="G3082" s="70"/>
      <c r="L3082" s="69"/>
    </row>
    <row r="3083" spans="3:12" x14ac:dyDescent="0.5">
      <c r="C3083" s="69"/>
      <c r="D3083" s="69"/>
      <c r="G3083" s="70"/>
      <c r="L3083" s="69"/>
    </row>
    <row r="3084" spans="3:12" x14ac:dyDescent="0.5">
      <c r="C3084" s="69"/>
      <c r="D3084" s="69"/>
      <c r="G3084" s="70"/>
      <c r="L3084" s="69"/>
    </row>
    <row r="3085" spans="3:12" x14ac:dyDescent="0.5">
      <c r="C3085" s="69"/>
      <c r="D3085" s="69"/>
      <c r="G3085" s="70"/>
      <c r="L3085" s="69"/>
    </row>
    <row r="3086" spans="3:12" x14ac:dyDescent="0.5">
      <c r="C3086" s="69"/>
      <c r="D3086" s="69"/>
      <c r="G3086" s="70"/>
      <c r="L3086" s="69"/>
    </row>
    <row r="3087" spans="3:12" x14ac:dyDescent="0.5">
      <c r="C3087" s="69"/>
      <c r="D3087" s="69"/>
      <c r="G3087" s="70"/>
      <c r="L3087" s="69"/>
    </row>
    <row r="3088" spans="3:12" x14ac:dyDescent="0.5">
      <c r="C3088" s="69"/>
      <c r="D3088" s="69"/>
      <c r="G3088" s="70"/>
      <c r="L3088" s="69"/>
    </row>
    <row r="3089" spans="3:12" x14ac:dyDescent="0.5">
      <c r="C3089" s="69"/>
      <c r="D3089" s="69"/>
      <c r="G3089" s="70"/>
      <c r="L3089" s="69"/>
    </row>
    <row r="3090" spans="3:12" x14ac:dyDescent="0.5">
      <c r="C3090" s="69"/>
      <c r="D3090" s="69"/>
      <c r="G3090" s="70"/>
      <c r="L3090" s="69"/>
    </row>
    <row r="3091" spans="3:12" x14ac:dyDescent="0.5">
      <c r="C3091" s="69"/>
      <c r="D3091" s="69"/>
      <c r="G3091" s="70"/>
      <c r="L3091" s="69"/>
    </row>
    <row r="3092" spans="3:12" x14ac:dyDescent="0.5">
      <c r="C3092" s="69"/>
      <c r="D3092" s="69"/>
      <c r="G3092" s="70"/>
      <c r="L3092" s="69"/>
    </row>
    <row r="3093" spans="3:12" x14ac:dyDescent="0.5">
      <c r="C3093" s="69"/>
      <c r="D3093" s="69"/>
      <c r="G3093" s="70"/>
      <c r="L3093" s="69"/>
    </row>
    <row r="3094" spans="3:12" x14ac:dyDescent="0.5">
      <c r="C3094" s="69"/>
      <c r="D3094" s="69"/>
      <c r="G3094" s="70"/>
      <c r="L3094" s="69"/>
    </row>
    <row r="3095" spans="3:12" x14ac:dyDescent="0.5">
      <c r="C3095" s="69"/>
      <c r="D3095" s="69"/>
      <c r="G3095" s="70"/>
      <c r="L3095" s="69"/>
    </row>
    <row r="3096" spans="3:12" x14ac:dyDescent="0.5">
      <c r="C3096" s="69"/>
      <c r="D3096" s="69"/>
      <c r="G3096" s="70"/>
      <c r="L3096" s="69"/>
    </row>
    <row r="3097" spans="3:12" x14ac:dyDescent="0.5">
      <c r="C3097" s="69"/>
      <c r="D3097" s="69"/>
      <c r="G3097" s="70"/>
      <c r="L3097" s="69"/>
    </row>
    <row r="3098" spans="3:12" x14ac:dyDescent="0.5">
      <c r="C3098" s="69"/>
      <c r="D3098" s="69"/>
      <c r="G3098" s="70"/>
      <c r="L3098" s="69"/>
    </row>
    <row r="3099" spans="3:12" x14ac:dyDescent="0.5">
      <c r="C3099" s="69"/>
      <c r="D3099" s="69"/>
      <c r="G3099" s="70"/>
      <c r="L3099" s="69"/>
    </row>
    <row r="3100" spans="3:12" x14ac:dyDescent="0.5">
      <c r="C3100" s="69"/>
      <c r="D3100" s="69"/>
      <c r="G3100" s="70"/>
      <c r="L3100" s="69"/>
    </row>
    <row r="3101" spans="3:12" x14ac:dyDescent="0.5">
      <c r="C3101" s="69"/>
      <c r="D3101" s="69"/>
      <c r="G3101" s="70"/>
      <c r="L3101" s="69"/>
    </row>
    <row r="3102" spans="3:12" x14ac:dyDescent="0.5">
      <c r="C3102" s="69"/>
      <c r="D3102" s="69"/>
      <c r="G3102" s="70"/>
      <c r="L3102" s="69"/>
    </row>
    <row r="3103" spans="3:12" x14ac:dyDescent="0.5">
      <c r="C3103" s="69"/>
      <c r="D3103" s="69"/>
      <c r="G3103" s="70"/>
      <c r="L3103" s="69"/>
    </row>
    <row r="3104" spans="3:12" x14ac:dyDescent="0.5">
      <c r="C3104" s="69"/>
      <c r="D3104" s="69"/>
      <c r="G3104" s="70"/>
      <c r="L3104" s="69"/>
    </row>
    <row r="3105" spans="3:12" x14ac:dyDescent="0.5">
      <c r="C3105" s="69"/>
      <c r="D3105" s="69"/>
      <c r="G3105" s="70"/>
      <c r="L3105" s="69"/>
    </row>
    <row r="3106" spans="3:12" x14ac:dyDescent="0.5">
      <c r="C3106" s="69"/>
      <c r="D3106" s="69"/>
      <c r="G3106" s="70"/>
      <c r="L3106" s="69"/>
    </row>
    <row r="3107" spans="3:12" x14ac:dyDescent="0.5">
      <c r="C3107" s="69"/>
      <c r="D3107" s="69"/>
      <c r="G3107" s="70"/>
      <c r="L3107" s="69"/>
    </row>
    <row r="3108" spans="3:12" x14ac:dyDescent="0.5">
      <c r="C3108" s="69"/>
      <c r="D3108" s="69"/>
      <c r="G3108" s="70"/>
      <c r="L3108" s="69"/>
    </row>
    <row r="3109" spans="3:12" x14ac:dyDescent="0.5">
      <c r="C3109" s="69"/>
      <c r="D3109" s="69"/>
      <c r="G3109" s="70"/>
      <c r="L3109" s="69"/>
    </row>
    <row r="3110" spans="3:12" x14ac:dyDescent="0.5">
      <c r="C3110" s="69"/>
      <c r="D3110" s="69"/>
      <c r="G3110" s="70"/>
      <c r="L3110" s="69"/>
    </row>
    <row r="3111" spans="3:12" x14ac:dyDescent="0.5">
      <c r="C3111" s="69"/>
      <c r="D3111" s="69"/>
      <c r="G3111" s="70"/>
      <c r="L3111" s="69"/>
    </row>
    <row r="3112" spans="3:12" x14ac:dyDescent="0.5">
      <c r="C3112" s="69"/>
      <c r="D3112" s="69"/>
      <c r="G3112" s="70"/>
      <c r="L3112" s="69"/>
    </row>
    <row r="3113" spans="3:12" x14ac:dyDescent="0.5">
      <c r="C3113" s="69"/>
      <c r="D3113" s="69"/>
      <c r="G3113" s="70"/>
      <c r="L3113" s="69"/>
    </row>
    <row r="3114" spans="3:12" x14ac:dyDescent="0.5">
      <c r="C3114" s="69"/>
      <c r="D3114" s="69"/>
      <c r="G3114" s="70"/>
      <c r="L3114" s="69"/>
    </row>
    <row r="3115" spans="3:12" x14ac:dyDescent="0.5">
      <c r="C3115" s="69"/>
      <c r="D3115" s="69"/>
      <c r="G3115" s="70"/>
      <c r="L3115" s="69"/>
    </row>
    <row r="3116" spans="3:12" x14ac:dyDescent="0.5">
      <c r="C3116" s="69"/>
      <c r="D3116" s="69"/>
      <c r="G3116" s="70"/>
      <c r="L3116" s="69"/>
    </row>
    <row r="3117" spans="3:12" x14ac:dyDescent="0.5">
      <c r="C3117" s="69"/>
      <c r="D3117" s="69"/>
      <c r="G3117" s="70"/>
      <c r="L3117" s="69"/>
    </row>
    <row r="3118" spans="3:12" x14ac:dyDescent="0.5">
      <c r="C3118" s="69"/>
      <c r="D3118" s="69"/>
      <c r="G3118" s="70"/>
      <c r="L3118" s="69"/>
    </row>
    <row r="3119" spans="3:12" x14ac:dyDescent="0.5">
      <c r="C3119" s="69"/>
      <c r="D3119" s="69"/>
      <c r="G3119" s="70"/>
      <c r="L3119" s="69"/>
    </row>
    <row r="3120" spans="3:12" x14ac:dyDescent="0.5">
      <c r="C3120" s="69"/>
      <c r="D3120" s="69"/>
      <c r="G3120" s="70"/>
      <c r="L3120" s="69"/>
    </row>
    <row r="3121" spans="3:12" x14ac:dyDescent="0.5">
      <c r="C3121" s="69"/>
      <c r="D3121" s="69"/>
      <c r="G3121" s="70"/>
      <c r="L3121" s="69"/>
    </row>
    <row r="3122" spans="3:12" x14ac:dyDescent="0.5">
      <c r="C3122" s="69"/>
      <c r="D3122" s="69"/>
      <c r="G3122" s="70"/>
      <c r="L3122" s="69"/>
    </row>
    <row r="3123" spans="3:12" x14ac:dyDescent="0.5">
      <c r="C3123" s="69"/>
      <c r="D3123" s="69"/>
      <c r="G3123" s="70"/>
      <c r="L3123" s="69"/>
    </row>
    <row r="3124" spans="3:12" x14ac:dyDescent="0.5">
      <c r="C3124" s="69"/>
      <c r="D3124" s="69"/>
      <c r="G3124" s="70"/>
      <c r="L3124" s="69"/>
    </row>
    <row r="3125" spans="3:12" x14ac:dyDescent="0.5">
      <c r="C3125" s="69"/>
      <c r="D3125" s="69"/>
      <c r="G3125" s="70"/>
      <c r="L3125" s="69"/>
    </row>
    <row r="3126" spans="3:12" x14ac:dyDescent="0.5">
      <c r="C3126" s="69"/>
      <c r="D3126" s="69"/>
      <c r="G3126" s="70"/>
      <c r="L3126" s="69"/>
    </row>
    <row r="3127" spans="3:12" x14ac:dyDescent="0.5">
      <c r="C3127" s="69"/>
      <c r="D3127" s="69"/>
      <c r="G3127" s="70"/>
      <c r="L3127" s="69"/>
    </row>
    <row r="3128" spans="3:12" x14ac:dyDescent="0.5">
      <c r="C3128" s="69"/>
      <c r="D3128" s="69"/>
      <c r="G3128" s="70"/>
      <c r="L3128" s="69"/>
    </row>
    <row r="3129" spans="3:12" x14ac:dyDescent="0.5">
      <c r="C3129" s="69"/>
      <c r="D3129" s="69"/>
      <c r="G3129" s="70"/>
      <c r="L3129" s="69"/>
    </row>
    <row r="3130" spans="3:12" x14ac:dyDescent="0.5">
      <c r="C3130" s="69"/>
      <c r="D3130" s="69"/>
      <c r="G3130" s="70"/>
      <c r="L3130" s="69"/>
    </row>
    <row r="3131" spans="3:12" x14ac:dyDescent="0.5">
      <c r="C3131" s="69"/>
      <c r="D3131" s="69"/>
      <c r="G3131" s="70"/>
      <c r="L3131" s="69"/>
    </row>
    <row r="3132" spans="3:12" x14ac:dyDescent="0.5">
      <c r="C3132" s="69"/>
      <c r="D3132" s="69"/>
      <c r="G3132" s="70"/>
      <c r="L3132" s="69"/>
    </row>
    <row r="3133" spans="3:12" x14ac:dyDescent="0.5">
      <c r="C3133" s="69"/>
      <c r="D3133" s="69"/>
      <c r="G3133" s="70"/>
      <c r="L3133" s="69"/>
    </row>
    <row r="3134" spans="3:12" x14ac:dyDescent="0.5">
      <c r="C3134" s="69"/>
      <c r="D3134" s="69"/>
      <c r="G3134" s="70"/>
      <c r="L3134" s="69"/>
    </row>
    <row r="3135" spans="3:12" x14ac:dyDescent="0.5">
      <c r="C3135" s="69"/>
      <c r="D3135" s="69"/>
      <c r="G3135" s="70"/>
      <c r="L3135" s="69"/>
    </row>
    <row r="3136" spans="3:12" x14ac:dyDescent="0.5">
      <c r="C3136" s="69"/>
      <c r="D3136" s="69"/>
      <c r="G3136" s="70"/>
      <c r="L3136" s="69"/>
    </row>
    <row r="3137" spans="3:12" x14ac:dyDescent="0.5">
      <c r="C3137" s="69"/>
      <c r="D3137" s="69"/>
      <c r="G3137" s="70"/>
      <c r="L3137" s="69"/>
    </row>
    <row r="3138" spans="3:12" x14ac:dyDescent="0.5">
      <c r="C3138" s="69"/>
      <c r="D3138" s="69"/>
      <c r="G3138" s="70"/>
      <c r="L3138" s="69"/>
    </row>
    <row r="3139" spans="3:12" x14ac:dyDescent="0.5">
      <c r="C3139" s="69"/>
      <c r="D3139" s="69"/>
      <c r="G3139" s="70"/>
      <c r="L3139" s="69"/>
    </row>
    <row r="3140" spans="3:12" x14ac:dyDescent="0.5">
      <c r="C3140" s="69"/>
      <c r="D3140" s="69"/>
      <c r="G3140" s="70"/>
      <c r="L3140" s="69"/>
    </row>
    <row r="3141" spans="3:12" x14ac:dyDescent="0.5">
      <c r="C3141" s="69"/>
      <c r="D3141" s="69"/>
      <c r="G3141" s="70"/>
      <c r="L3141" s="69"/>
    </row>
    <row r="3142" spans="3:12" x14ac:dyDescent="0.5">
      <c r="C3142" s="69"/>
      <c r="D3142" s="69"/>
      <c r="G3142" s="70"/>
      <c r="L3142" s="69"/>
    </row>
    <row r="3143" spans="3:12" x14ac:dyDescent="0.5">
      <c r="C3143" s="69"/>
      <c r="D3143" s="69"/>
      <c r="G3143" s="70"/>
      <c r="L3143" s="69"/>
    </row>
    <row r="3144" spans="3:12" x14ac:dyDescent="0.5">
      <c r="C3144" s="69"/>
      <c r="D3144" s="69"/>
      <c r="G3144" s="70"/>
      <c r="L3144" s="69"/>
    </row>
    <row r="3145" spans="3:12" x14ac:dyDescent="0.5">
      <c r="C3145" s="69"/>
      <c r="D3145" s="69"/>
      <c r="G3145" s="70"/>
      <c r="L3145" s="69"/>
    </row>
    <row r="3146" spans="3:12" x14ac:dyDescent="0.5">
      <c r="C3146" s="69"/>
      <c r="D3146" s="69"/>
      <c r="G3146" s="70"/>
      <c r="L3146" s="69"/>
    </row>
    <row r="3147" spans="3:12" x14ac:dyDescent="0.5">
      <c r="C3147" s="69"/>
      <c r="D3147" s="69"/>
      <c r="G3147" s="70"/>
      <c r="L3147" s="69"/>
    </row>
    <row r="3148" spans="3:12" x14ac:dyDescent="0.5">
      <c r="C3148" s="69"/>
      <c r="D3148" s="69"/>
      <c r="G3148" s="70"/>
      <c r="L3148" s="69"/>
    </row>
    <row r="3149" spans="3:12" x14ac:dyDescent="0.5">
      <c r="C3149" s="69"/>
      <c r="D3149" s="69"/>
      <c r="G3149" s="70"/>
      <c r="L3149" s="69"/>
    </row>
    <row r="3150" spans="3:12" x14ac:dyDescent="0.5">
      <c r="C3150" s="69"/>
      <c r="D3150" s="69"/>
      <c r="G3150" s="70"/>
      <c r="L3150" s="69"/>
    </row>
    <row r="3151" spans="3:12" x14ac:dyDescent="0.5">
      <c r="C3151" s="69"/>
      <c r="D3151" s="69"/>
      <c r="G3151" s="70"/>
      <c r="L3151" s="69"/>
    </row>
    <row r="3152" spans="3:12" x14ac:dyDescent="0.5">
      <c r="C3152" s="69"/>
      <c r="D3152" s="69"/>
      <c r="G3152" s="70"/>
      <c r="L3152" s="69"/>
    </row>
    <row r="3153" spans="3:12" x14ac:dyDescent="0.5">
      <c r="C3153" s="69"/>
      <c r="D3153" s="69"/>
      <c r="G3153" s="70"/>
      <c r="L3153" s="69"/>
    </row>
    <row r="3154" spans="3:12" x14ac:dyDescent="0.5">
      <c r="C3154" s="69"/>
      <c r="D3154" s="69"/>
      <c r="G3154" s="70"/>
      <c r="L3154" s="69"/>
    </row>
    <row r="3155" spans="3:12" x14ac:dyDescent="0.5">
      <c r="C3155" s="69"/>
      <c r="D3155" s="69"/>
      <c r="G3155" s="70"/>
      <c r="L3155" s="69"/>
    </row>
    <row r="3156" spans="3:12" x14ac:dyDescent="0.5">
      <c r="C3156" s="69"/>
      <c r="D3156" s="69"/>
      <c r="G3156" s="70"/>
      <c r="L3156" s="69"/>
    </row>
    <row r="3157" spans="3:12" x14ac:dyDescent="0.5">
      <c r="C3157" s="69"/>
      <c r="D3157" s="69"/>
      <c r="G3157" s="70"/>
      <c r="L3157" s="69"/>
    </row>
    <row r="3158" spans="3:12" x14ac:dyDescent="0.5">
      <c r="C3158" s="69"/>
      <c r="D3158" s="69"/>
      <c r="G3158" s="70"/>
      <c r="L3158" s="69"/>
    </row>
    <row r="3159" spans="3:12" x14ac:dyDescent="0.5">
      <c r="C3159" s="69"/>
      <c r="D3159" s="69"/>
      <c r="G3159" s="70"/>
      <c r="L3159" s="69"/>
    </row>
    <row r="3160" spans="3:12" x14ac:dyDescent="0.5">
      <c r="C3160" s="69"/>
      <c r="D3160" s="69"/>
      <c r="G3160" s="70"/>
      <c r="L3160" s="69"/>
    </row>
    <row r="3161" spans="3:12" x14ac:dyDescent="0.5">
      <c r="C3161" s="69"/>
      <c r="D3161" s="69"/>
      <c r="G3161" s="70"/>
      <c r="L3161" s="69"/>
    </row>
    <row r="3162" spans="3:12" x14ac:dyDescent="0.5">
      <c r="C3162" s="69"/>
      <c r="D3162" s="69"/>
      <c r="G3162" s="70"/>
      <c r="L3162" s="69"/>
    </row>
    <row r="3163" spans="3:12" x14ac:dyDescent="0.5">
      <c r="C3163" s="69"/>
      <c r="D3163" s="69"/>
      <c r="G3163" s="70"/>
      <c r="L3163" s="69"/>
    </row>
    <row r="3164" spans="3:12" x14ac:dyDescent="0.5">
      <c r="C3164" s="69"/>
      <c r="D3164" s="69"/>
      <c r="G3164" s="70"/>
      <c r="L3164" s="69"/>
    </row>
    <row r="3165" spans="3:12" x14ac:dyDescent="0.5">
      <c r="C3165" s="69"/>
      <c r="D3165" s="69"/>
      <c r="G3165" s="70"/>
      <c r="L3165" s="69"/>
    </row>
    <row r="3166" spans="3:12" x14ac:dyDescent="0.5">
      <c r="C3166" s="69"/>
      <c r="D3166" s="69"/>
      <c r="G3166" s="70"/>
      <c r="L3166" s="69"/>
    </row>
    <row r="3167" spans="3:12" x14ac:dyDescent="0.5">
      <c r="C3167" s="69"/>
      <c r="D3167" s="69"/>
      <c r="G3167" s="70"/>
      <c r="L3167" s="69"/>
    </row>
    <row r="3168" spans="3:12" x14ac:dyDescent="0.5">
      <c r="C3168" s="69"/>
      <c r="D3168" s="69"/>
      <c r="G3168" s="70"/>
      <c r="L3168" s="69"/>
    </row>
    <row r="3169" spans="3:12" x14ac:dyDescent="0.5">
      <c r="C3169" s="69"/>
      <c r="D3169" s="69"/>
      <c r="G3169" s="70"/>
      <c r="L3169" s="69"/>
    </row>
    <row r="3170" spans="3:12" x14ac:dyDescent="0.5">
      <c r="C3170" s="69"/>
      <c r="D3170" s="69"/>
      <c r="G3170" s="70"/>
      <c r="L3170" s="69"/>
    </row>
    <row r="3171" spans="3:12" x14ac:dyDescent="0.5">
      <c r="C3171" s="69"/>
      <c r="D3171" s="69"/>
      <c r="G3171" s="70"/>
      <c r="L3171" s="69"/>
    </row>
    <row r="3172" spans="3:12" x14ac:dyDescent="0.5">
      <c r="C3172" s="69"/>
      <c r="D3172" s="69"/>
      <c r="G3172" s="70"/>
      <c r="L3172" s="69"/>
    </row>
    <row r="3173" spans="3:12" x14ac:dyDescent="0.5">
      <c r="C3173" s="69"/>
      <c r="D3173" s="69"/>
      <c r="G3173" s="70"/>
      <c r="L3173" s="69"/>
    </row>
    <row r="3174" spans="3:12" x14ac:dyDescent="0.5">
      <c r="C3174" s="69"/>
      <c r="D3174" s="69"/>
      <c r="G3174" s="70"/>
      <c r="L3174" s="69"/>
    </row>
    <row r="3175" spans="3:12" x14ac:dyDescent="0.5">
      <c r="C3175" s="69"/>
      <c r="D3175" s="69"/>
      <c r="G3175" s="70"/>
      <c r="L3175" s="69"/>
    </row>
    <row r="3176" spans="3:12" x14ac:dyDescent="0.5">
      <c r="C3176" s="69"/>
      <c r="D3176" s="69"/>
      <c r="G3176" s="70"/>
      <c r="L3176" s="69"/>
    </row>
    <row r="3177" spans="3:12" x14ac:dyDescent="0.5">
      <c r="C3177" s="69"/>
      <c r="D3177" s="69"/>
      <c r="G3177" s="70"/>
      <c r="L3177" s="69"/>
    </row>
    <row r="3178" spans="3:12" x14ac:dyDescent="0.5">
      <c r="C3178" s="69"/>
      <c r="D3178" s="69"/>
      <c r="G3178" s="70"/>
      <c r="L3178" s="69"/>
    </row>
    <row r="3179" spans="3:12" x14ac:dyDescent="0.5">
      <c r="C3179" s="69"/>
      <c r="D3179" s="69"/>
      <c r="G3179" s="70"/>
      <c r="L3179" s="69"/>
    </row>
    <row r="3180" spans="3:12" x14ac:dyDescent="0.5">
      <c r="C3180" s="69"/>
      <c r="D3180" s="69"/>
      <c r="G3180" s="70"/>
      <c r="L3180" s="69"/>
    </row>
    <row r="3181" spans="3:12" x14ac:dyDescent="0.5">
      <c r="C3181" s="69"/>
      <c r="D3181" s="69"/>
      <c r="G3181" s="70"/>
      <c r="L3181" s="69"/>
    </row>
    <row r="3182" spans="3:12" x14ac:dyDescent="0.5">
      <c r="C3182" s="69"/>
      <c r="D3182" s="69"/>
      <c r="G3182" s="70"/>
      <c r="L3182" s="69"/>
    </row>
    <row r="3183" spans="3:12" x14ac:dyDescent="0.5">
      <c r="C3183" s="69"/>
      <c r="D3183" s="69"/>
      <c r="G3183" s="70"/>
      <c r="L3183" s="69"/>
    </row>
    <row r="3184" spans="3:12" x14ac:dyDescent="0.5">
      <c r="C3184" s="69"/>
      <c r="D3184" s="69"/>
      <c r="G3184" s="70"/>
      <c r="L3184" s="69"/>
    </row>
    <row r="3185" spans="3:12" x14ac:dyDescent="0.5">
      <c r="C3185" s="69"/>
      <c r="D3185" s="69"/>
      <c r="G3185" s="70"/>
      <c r="L3185" s="69"/>
    </row>
    <row r="3186" spans="3:12" x14ac:dyDescent="0.5">
      <c r="C3186" s="69"/>
      <c r="D3186" s="69"/>
      <c r="G3186" s="70"/>
      <c r="L3186" s="69"/>
    </row>
    <row r="3187" spans="3:12" x14ac:dyDescent="0.5">
      <c r="C3187" s="69"/>
      <c r="D3187" s="69"/>
      <c r="G3187" s="70"/>
      <c r="L3187" s="69"/>
    </row>
    <row r="3188" spans="3:12" x14ac:dyDescent="0.5">
      <c r="C3188" s="69"/>
      <c r="D3188" s="69"/>
      <c r="G3188" s="70"/>
      <c r="L3188" s="69"/>
    </row>
    <row r="3189" spans="3:12" x14ac:dyDescent="0.5">
      <c r="C3189" s="69"/>
      <c r="D3189" s="69"/>
      <c r="G3189" s="70"/>
      <c r="L3189" s="69"/>
    </row>
    <row r="3190" spans="3:12" x14ac:dyDescent="0.5">
      <c r="C3190" s="69"/>
      <c r="D3190" s="69"/>
      <c r="G3190" s="70"/>
      <c r="L3190" s="69"/>
    </row>
    <row r="3191" spans="3:12" x14ac:dyDescent="0.5">
      <c r="C3191" s="69"/>
      <c r="D3191" s="69"/>
      <c r="G3191" s="70"/>
      <c r="L3191" s="69"/>
    </row>
    <row r="3192" spans="3:12" x14ac:dyDescent="0.5">
      <c r="C3192" s="69"/>
      <c r="D3192" s="69"/>
      <c r="G3192" s="70"/>
      <c r="L3192" s="69"/>
    </row>
    <row r="3193" spans="3:12" x14ac:dyDescent="0.5">
      <c r="C3193" s="69"/>
      <c r="D3193" s="69"/>
      <c r="G3193" s="70"/>
      <c r="L3193" s="69"/>
    </row>
    <row r="3194" spans="3:12" x14ac:dyDescent="0.5">
      <c r="C3194" s="69"/>
      <c r="D3194" s="69"/>
      <c r="G3194" s="70"/>
      <c r="L3194" s="69"/>
    </row>
    <row r="3195" spans="3:12" x14ac:dyDescent="0.5">
      <c r="C3195" s="69"/>
      <c r="D3195" s="69"/>
      <c r="G3195" s="70"/>
      <c r="L3195" s="69"/>
    </row>
    <row r="3196" spans="3:12" x14ac:dyDescent="0.5">
      <c r="C3196" s="69"/>
      <c r="D3196" s="69"/>
      <c r="G3196" s="70"/>
      <c r="L3196" s="69"/>
    </row>
    <row r="3197" spans="3:12" x14ac:dyDescent="0.5">
      <c r="C3197" s="69"/>
      <c r="D3197" s="69"/>
      <c r="G3197" s="70"/>
      <c r="L3197" s="69"/>
    </row>
    <row r="3198" spans="3:12" x14ac:dyDescent="0.5">
      <c r="C3198" s="69"/>
      <c r="D3198" s="69"/>
      <c r="G3198" s="70"/>
      <c r="L3198" s="69"/>
    </row>
    <row r="3199" spans="3:12" x14ac:dyDescent="0.5">
      <c r="C3199" s="69"/>
      <c r="D3199" s="69"/>
      <c r="G3199" s="70"/>
      <c r="L3199" s="69"/>
    </row>
    <row r="3200" spans="3:12" x14ac:dyDescent="0.5">
      <c r="C3200" s="69"/>
      <c r="D3200" s="69"/>
      <c r="G3200" s="70"/>
      <c r="L3200" s="69"/>
    </row>
    <row r="3201" spans="3:12" x14ac:dyDescent="0.5">
      <c r="C3201" s="69"/>
      <c r="D3201" s="69"/>
      <c r="G3201" s="70"/>
      <c r="L3201" s="69"/>
    </row>
    <row r="3202" spans="3:12" x14ac:dyDescent="0.5">
      <c r="C3202" s="69"/>
      <c r="D3202" s="69"/>
      <c r="G3202" s="70"/>
      <c r="L3202" s="69"/>
    </row>
    <row r="3203" spans="3:12" x14ac:dyDescent="0.5">
      <c r="C3203" s="69"/>
      <c r="D3203" s="69"/>
      <c r="G3203" s="70"/>
      <c r="L3203" s="69"/>
    </row>
    <row r="3204" spans="3:12" x14ac:dyDescent="0.5">
      <c r="C3204" s="69"/>
      <c r="D3204" s="69"/>
      <c r="G3204" s="70"/>
      <c r="L3204" s="69"/>
    </row>
    <row r="3205" spans="3:12" x14ac:dyDescent="0.5">
      <c r="C3205" s="69"/>
      <c r="D3205" s="69"/>
      <c r="G3205" s="70"/>
      <c r="L3205" s="69"/>
    </row>
    <row r="3206" spans="3:12" x14ac:dyDescent="0.5">
      <c r="C3206" s="69"/>
      <c r="D3206" s="69"/>
      <c r="G3206" s="70"/>
      <c r="L3206" s="69"/>
    </row>
    <row r="3207" spans="3:12" x14ac:dyDescent="0.5">
      <c r="C3207" s="69"/>
      <c r="D3207" s="69"/>
      <c r="G3207" s="70"/>
      <c r="L3207" s="69"/>
    </row>
    <row r="3208" spans="3:12" x14ac:dyDescent="0.5">
      <c r="C3208" s="69"/>
      <c r="D3208" s="69"/>
      <c r="G3208" s="70"/>
      <c r="L3208" s="69"/>
    </row>
    <row r="3209" spans="3:12" x14ac:dyDescent="0.5">
      <c r="C3209" s="69"/>
      <c r="D3209" s="69"/>
      <c r="G3209" s="70"/>
      <c r="L3209" s="69"/>
    </row>
    <row r="3210" spans="3:12" x14ac:dyDescent="0.5">
      <c r="C3210" s="69"/>
      <c r="D3210" s="69"/>
      <c r="G3210" s="70"/>
      <c r="L3210" s="69"/>
    </row>
    <row r="3211" spans="3:12" x14ac:dyDescent="0.5">
      <c r="C3211" s="69"/>
      <c r="D3211" s="69"/>
      <c r="G3211" s="70"/>
      <c r="L3211" s="69"/>
    </row>
    <row r="3212" spans="3:12" x14ac:dyDescent="0.5">
      <c r="C3212" s="69"/>
      <c r="D3212" s="69"/>
      <c r="G3212" s="70"/>
      <c r="L3212" s="69"/>
    </row>
    <row r="3213" spans="3:12" x14ac:dyDescent="0.5">
      <c r="C3213" s="69"/>
      <c r="D3213" s="69"/>
      <c r="G3213" s="70"/>
      <c r="L3213" s="69"/>
    </row>
    <row r="3214" spans="3:12" x14ac:dyDescent="0.5">
      <c r="C3214" s="69"/>
      <c r="D3214" s="69"/>
      <c r="G3214" s="70"/>
      <c r="L3214" s="69"/>
    </row>
    <row r="3215" spans="3:12" x14ac:dyDescent="0.5">
      <c r="C3215" s="69"/>
      <c r="D3215" s="69"/>
      <c r="G3215" s="70"/>
      <c r="L3215" s="69"/>
    </row>
    <row r="3216" spans="3:12" x14ac:dyDescent="0.5">
      <c r="C3216" s="69"/>
      <c r="D3216" s="69"/>
      <c r="G3216" s="70"/>
      <c r="L3216" s="69"/>
    </row>
    <row r="3217" spans="3:12" x14ac:dyDescent="0.5">
      <c r="C3217" s="69"/>
      <c r="D3217" s="69"/>
      <c r="G3217" s="70"/>
      <c r="L3217" s="69"/>
    </row>
    <row r="3218" spans="3:12" x14ac:dyDescent="0.5">
      <c r="C3218" s="69"/>
      <c r="D3218" s="69"/>
      <c r="G3218" s="70"/>
      <c r="L3218" s="69"/>
    </row>
    <row r="3219" spans="3:12" x14ac:dyDescent="0.5">
      <c r="C3219" s="69"/>
      <c r="D3219" s="69"/>
      <c r="G3219" s="70"/>
      <c r="L3219" s="69"/>
    </row>
    <row r="3220" spans="3:12" x14ac:dyDescent="0.5">
      <c r="C3220" s="69"/>
      <c r="D3220" s="69"/>
      <c r="G3220" s="70"/>
      <c r="L3220" s="69"/>
    </row>
    <row r="3221" spans="3:12" x14ac:dyDescent="0.5">
      <c r="C3221" s="69"/>
      <c r="D3221" s="69"/>
      <c r="G3221" s="70"/>
      <c r="L3221" s="69"/>
    </row>
    <row r="3222" spans="3:12" x14ac:dyDescent="0.5">
      <c r="C3222" s="69"/>
      <c r="D3222" s="69"/>
      <c r="G3222" s="70"/>
      <c r="L3222" s="69"/>
    </row>
    <row r="3223" spans="3:12" x14ac:dyDescent="0.5">
      <c r="C3223" s="69"/>
      <c r="D3223" s="69"/>
      <c r="G3223" s="70"/>
      <c r="L3223" s="69"/>
    </row>
    <row r="3224" spans="3:12" x14ac:dyDescent="0.5">
      <c r="C3224" s="69"/>
      <c r="D3224" s="69"/>
      <c r="G3224" s="70"/>
      <c r="L3224" s="69"/>
    </row>
    <row r="3225" spans="3:12" x14ac:dyDescent="0.5">
      <c r="C3225" s="69"/>
      <c r="D3225" s="69"/>
      <c r="G3225" s="70"/>
      <c r="L3225" s="69"/>
    </row>
    <row r="3226" spans="3:12" x14ac:dyDescent="0.5">
      <c r="C3226" s="69"/>
      <c r="D3226" s="69"/>
      <c r="G3226" s="70"/>
      <c r="L3226" s="69"/>
    </row>
    <row r="3227" spans="3:12" x14ac:dyDescent="0.5">
      <c r="C3227" s="69"/>
      <c r="D3227" s="69"/>
      <c r="G3227" s="70"/>
      <c r="L3227" s="69"/>
    </row>
    <row r="3228" spans="3:12" x14ac:dyDescent="0.5">
      <c r="C3228" s="69"/>
      <c r="D3228" s="69"/>
      <c r="G3228" s="70"/>
      <c r="L3228" s="69"/>
    </row>
    <row r="3229" spans="3:12" x14ac:dyDescent="0.5">
      <c r="C3229" s="69"/>
      <c r="D3229" s="69"/>
      <c r="G3229" s="70"/>
      <c r="L3229" s="69"/>
    </row>
    <row r="3230" spans="3:12" x14ac:dyDescent="0.5">
      <c r="C3230" s="69"/>
      <c r="D3230" s="69"/>
      <c r="G3230" s="70"/>
      <c r="L3230" s="69"/>
    </row>
    <row r="3231" spans="3:12" x14ac:dyDescent="0.5">
      <c r="C3231" s="69"/>
      <c r="D3231" s="69"/>
      <c r="G3231" s="70"/>
      <c r="L3231" s="69"/>
    </row>
    <row r="3232" spans="3:12" x14ac:dyDescent="0.5">
      <c r="C3232" s="69"/>
      <c r="D3232" s="69"/>
      <c r="G3232" s="70"/>
      <c r="L3232" s="69"/>
    </row>
    <row r="3233" spans="3:12" x14ac:dyDescent="0.5">
      <c r="C3233" s="69"/>
      <c r="D3233" s="69"/>
      <c r="G3233" s="70"/>
      <c r="L3233" s="69"/>
    </row>
    <row r="3234" spans="3:12" x14ac:dyDescent="0.5">
      <c r="C3234" s="69"/>
      <c r="D3234" s="69"/>
      <c r="G3234" s="70"/>
      <c r="L3234" s="69"/>
    </row>
    <row r="3235" spans="3:12" x14ac:dyDescent="0.5">
      <c r="C3235" s="69"/>
      <c r="D3235" s="69"/>
      <c r="G3235" s="70"/>
      <c r="L3235" s="69"/>
    </row>
    <row r="3236" spans="3:12" x14ac:dyDescent="0.5">
      <c r="C3236" s="69"/>
      <c r="D3236" s="69"/>
      <c r="G3236" s="70"/>
      <c r="L3236" s="69"/>
    </row>
    <row r="3237" spans="3:12" x14ac:dyDescent="0.5">
      <c r="C3237" s="69"/>
      <c r="D3237" s="69"/>
      <c r="G3237" s="70"/>
      <c r="L3237" s="69"/>
    </row>
    <row r="3238" spans="3:12" x14ac:dyDescent="0.5">
      <c r="C3238" s="69"/>
      <c r="D3238" s="69"/>
      <c r="G3238" s="70"/>
      <c r="L3238" s="69"/>
    </row>
    <row r="3239" spans="3:12" x14ac:dyDescent="0.5">
      <c r="C3239" s="69"/>
      <c r="D3239" s="69"/>
      <c r="G3239" s="70"/>
      <c r="L3239" s="69"/>
    </row>
    <row r="3240" spans="3:12" x14ac:dyDescent="0.5">
      <c r="C3240" s="69"/>
      <c r="D3240" s="69"/>
      <c r="G3240" s="70"/>
      <c r="L3240" s="69"/>
    </row>
    <row r="3241" spans="3:12" x14ac:dyDescent="0.5">
      <c r="C3241" s="69"/>
      <c r="D3241" s="69"/>
      <c r="G3241" s="70"/>
      <c r="L3241" s="69"/>
    </row>
    <row r="3242" spans="3:12" x14ac:dyDescent="0.5">
      <c r="C3242" s="69"/>
      <c r="D3242" s="69"/>
      <c r="G3242" s="70"/>
      <c r="L3242" s="69"/>
    </row>
    <row r="3243" spans="3:12" x14ac:dyDescent="0.5">
      <c r="C3243" s="69"/>
      <c r="D3243" s="69"/>
      <c r="G3243" s="70"/>
      <c r="L3243" s="69"/>
    </row>
    <row r="3244" spans="3:12" x14ac:dyDescent="0.5">
      <c r="C3244" s="69"/>
      <c r="D3244" s="69"/>
      <c r="G3244" s="70"/>
      <c r="L3244" s="69"/>
    </row>
    <row r="3245" spans="3:12" x14ac:dyDescent="0.5">
      <c r="C3245" s="69"/>
      <c r="D3245" s="69"/>
      <c r="G3245" s="70"/>
      <c r="L3245" s="69"/>
    </row>
    <row r="3246" spans="3:12" x14ac:dyDescent="0.5">
      <c r="C3246" s="69"/>
      <c r="D3246" s="69"/>
      <c r="G3246" s="70"/>
      <c r="L3246" s="69"/>
    </row>
    <row r="3247" spans="3:12" x14ac:dyDescent="0.5">
      <c r="C3247" s="69"/>
      <c r="D3247" s="69"/>
      <c r="G3247" s="70"/>
      <c r="L3247" s="69"/>
    </row>
    <row r="3248" spans="3:12" x14ac:dyDescent="0.5">
      <c r="C3248" s="69"/>
      <c r="D3248" s="69"/>
      <c r="G3248" s="70"/>
      <c r="L3248" s="69"/>
    </row>
    <row r="3249" spans="3:12" x14ac:dyDescent="0.5">
      <c r="C3249" s="69"/>
      <c r="D3249" s="69"/>
      <c r="G3249" s="70"/>
      <c r="L3249" s="69"/>
    </row>
    <row r="3250" spans="3:12" x14ac:dyDescent="0.5">
      <c r="C3250" s="69"/>
      <c r="D3250" s="69"/>
      <c r="G3250" s="70"/>
      <c r="L3250" s="69"/>
    </row>
    <row r="3251" spans="3:12" x14ac:dyDescent="0.5">
      <c r="C3251" s="69"/>
      <c r="D3251" s="69"/>
      <c r="G3251" s="70"/>
      <c r="L3251" s="69"/>
    </row>
    <row r="3252" spans="3:12" x14ac:dyDescent="0.5">
      <c r="C3252" s="69"/>
      <c r="D3252" s="69"/>
      <c r="G3252" s="70"/>
      <c r="L3252" s="69"/>
    </row>
    <row r="3253" spans="3:12" x14ac:dyDescent="0.5">
      <c r="C3253" s="69"/>
      <c r="D3253" s="69"/>
      <c r="G3253" s="70"/>
      <c r="L3253" s="69"/>
    </row>
    <row r="3254" spans="3:12" x14ac:dyDescent="0.5">
      <c r="C3254" s="69"/>
      <c r="D3254" s="69"/>
      <c r="G3254" s="70"/>
      <c r="L3254" s="69"/>
    </row>
    <row r="3255" spans="3:12" x14ac:dyDescent="0.5">
      <c r="C3255" s="69"/>
      <c r="D3255" s="69"/>
      <c r="G3255" s="70"/>
      <c r="L3255" s="69"/>
    </row>
    <row r="3256" spans="3:12" x14ac:dyDescent="0.5">
      <c r="C3256" s="69"/>
      <c r="D3256" s="69"/>
      <c r="G3256" s="70"/>
      <c r="L3256" s="69"/>
    </row>
    <row r="3257" spans="3:12" x14ac:dyDescent="0.5">
      <c r="C3257" s="69"/>
      <c r="D3257" s="69"/>
      <c r="G3257" s="70"/>
      <c r="L3257" s="69"/>
    </row>
    <row r="3258" spans="3:12" x14ac:dyDescent="0.5">
      <c r="C3258" s="69"/>
      <c r="D3258" s="69"/>
      <c r="G3258" s="70"/>
      <c r="L3258" s="69"/>
    </row>
    <row r="3259" spans="3:12" x14ac:dyDescent="0.5">
      <c r="C3259" s="69"/>
      <c r="D3259" s="69"/>
      <c r="G3259" s="70"/>
      <c r="L3259" s="69"/>
    </row>
    <row r="3260" spans="3:12" x14ac:dyDescent="0.5">
      <c r="C3260" s="69"/>
      <c r="D3260" s="69"/>
      <c r="G3260" s="70"/>
      <c r="L3260" s="69"/>
    </row>
    <row r="3261" spans="3:12" x14ac:dyDescent="0.5">
      <c r="C3261" s="69"/>
      <c r="D3261" s="69"/>
      <c r="G3261" s="70"/>
      <c r="L3261" s="69"/>
    </row>
    <row r="3262" spans="3:12" x14ac:dyDescent="0.5">
      <c r="C3262" s="69"/>
      <c r="D3262" s="69"/>
      <c r="G3262" s="70"/>
      <c r="L3262" s="69"/>
    </row>
    <row r="3263" spans="3:12" x14ac:dyDescent="0.5">
      <c r="C3263" s="69"/>
      <c r="D3263" s="69"/>
      <c r="G3263" s="70"/>
      <c r="L3263" s="69"/>
    </row>
    <row r="3264" spans="3:12" x14ac:dyDescent="0.5">
      <c r="C3264" s="69"/>
      <c r="D3264" s="69"/>
      <c r="G3264" s="70"/>
      <c r="L3264" s="69"/>
    </row>
    <row r="3265" spans="3:12" x14ac:dyDescent="0.5">
      <c r="C3265" s="69"/>
      <c r="D3265" s="69"/>
      <c r="G3265" s="70"/>
      <c r="L3265" s="69"/>
    </row>
    <row r="3266" spans="3:12" x14ac:dyDescent="0.5">
      <c r="C3266" s="69"/>
      <c r="D3266" s="69"/>
      <c r="G3266" s="70"/>
      <c r="L3266" s="69"/>
    </row>
    <row r="3267" spans="3:12" x14ac:dyDescent="0.5">
      <c r="C3267" s="69"/>
      <c r="D3267" s="69"/>
      <c r="G3267" s="70"/>
      <c r="L3267" s="69"/>
    </row>
    <row r="3268" spans="3:12" x14ac:dyDescent="0.5">
      <c r="C3268" s="69"/>
      <c r="D3268" s="69"/>
      <c r="G3268" s="70"/>
      <c r="L3268" s="69"/>
    </row>
    <row r="3269" spans="3:12" x14ac:dyDescent="0.5">
      <c r="C3269" s="69"/>
      <c r="D3269" s="69"/>
      <c r="G3269" s="70"/>
      <c r="L3269" s="69"/>
    </row>
    <row r="3270" spans="3:12" x14ac:dyDescent="0.5">
      <c r="C3270" s="69"/>
      <c r="D3270" s="69"/>
      <c r="G3270" s="70"/>
      <c r="L3270" s="69"/>
    </row>
    <row r="3271" spans="3:12" x14ac:dyDescent="0.5">
      <c r="C3271" s="69"/>
      <c r="D3271" s="69"/>
      <c r="G3271" s="70"/>
      <c r="L3271" s="69"/>
    </row>
    <row r="3272" spans="3:12" x14ac:dyDescent="0.5">
      <c r="C3272" s="69"/>
      <c r="D3272" s="69"/>
      <c r="G3272" s="70"/>
      <c r="L3272" s="69"/>
    </row>
    <row r="3273" spans="3:12" x14ac:dyDescent="0.5">
      <c r="C3273" s="69"/>
      <c r="D3273" s="69"/>
      <c r="G3273" s="70"/>
      <c r="L3273" s="69"/>
    </row>
    <row r="3274" spans="3:12" x14ac:dyDescent="0.5">
      <c r="C3274" s="69"/>
      <c r="D3274" s="69"/>
      <c r="G3274" s="70"/>
      <c r="L3274" s="69"/>
    </row>
    <row r="3275" spans="3:12" x14ac:dyDescent="0.5">
      <c r="C3275" s="69"/>
      <c r="D3275" s="69"/>
      <c r="G3275" s="70"/>
      <c r="L3275" s="69"/>
    </row>
    <row r="3276" spans="3:12" x14ac:dyDescent="0.5">
      <c r="C3276" s="69"/>
      <c r="D3276" s="69"/>
      <c r="G3276" s="70"/>
      <c r="L3276" s="69"/>
    </row>
    <row r="3277" spans="3:12" x14ac:dyDescent="0.5">
      <c r="C3277" s="69"/>
      <c r="D3277" s="69"/>
      <c r="G3277" s="70"/>
      <c r="L3277" s="69"/>
    </row>
    <row r="3278" spans="3:12" x14ac:dyDescent="0.5">
      <c r="C3278" s="69"/>
      <c r="D3278" s="69"/>
      <c r="G3278" s="70"/>
      <c r="L3278" s="69"/>
    </row>
    <row r="3279" spans="3:12" x14ac:dyDescent="0.5">
      <c r="C3279" s="69"/>
      <c r="D3279" s="69"/>
      <c r="G3279" s="70"/>
      <c r="L3279" s="69"/>
    </row>
    <row r="3280" spans="3:12" x14ac:dyDescent="0.5">
      <c r="C3280" s="69"/>
      <c r="D3280" s="69"/>
      <c r="G3280" s="70"/>
      <c r="L3280" s="69"/>
    </row>
    <row r="3281" spans="3:12" x14ac:dyDescent="0.5">
      <c r="C3281" s="69"/>
      <c r="D3281" s="69"/>
      <c r="G3281" s="70"/>
      <c r="L3281" s="69"/>
    </row>
    <row r="3282" spans="3:12" x14ac:dyDescent="0.5">
      <c r="C3282" s="69"/>
      <c r="D3282" s="69"/>
      <c r="G3282" s="70"/>
      <c r="L3282" s="69"/>
    </row>
    <row r="3283" spans="3:12" x14ac:dyDescent="0.5">
      <c r="C3283" s="69"/>
      <c r="D3283" s="69"/>
      <c r="G3283" s="70"/>
      <c r="L3283" s="69"/>
    </row>
    <row r="3284" spans="3:12" x14ac:dyDescent="0.5">
      <c r="C3284" s="69"/>
      <c r="D3284" s="69"/>
      <c r="G3284" s="70"/>
      <c r="L3284" s="69"/>
    </row>
    <row r="3285" spans="3:12" x14ac:dyDescent="0.5">
      <c r="C3285" s="69"/>
      <c r="D3285" s="69"/>
      <c r="G3285" s="70"/>
      <c r="L3285" s="69"/>
    </row>
    <row r="3286" spans="3:12" x14ac:dyDescent="0.5">
      <c r="C3286" s="69"/>
      <c r="D3286" s="69"/>
      <c r="G3286" s="70"/>
      <c r="L3286" s="69"/>
    </row>
    <row r="3287" spans="3:12" x14ac:dyDescent="0.5">
      <c r="C3287" s="69"/>
      <c r="D3287" s="69"/>
      <c r="G3287" s="70"/>
      <c r="L3287" s="69"/>
    </row>
    <row r="3288" spans="3:12" x14ac:dyDescent="0.5">
      <c r="C3288" s="69"/>
      <c r="D3288" s="69"/>
      <c r="G3288" s="70"/>
      <c r="L3288" s="69"/>
    </row>
    <row r="3289" spans="3:12" x14ac:dyDescent="0.5">
      <c r="C3289" s="69"/>
      <c r="D3289" s="69"/>
      <c r="G3289" s="70"/>
      <c r="L3289" s="69"/>
    </row>
    <row r="3290" spans="3:12" x14ac:dyDescent="0.5">
      <c r="C3290" s="69"/>
      <c r="D3290" s="69"/>
      <c r="G3290" s="70"/>
      <c r="L3290" s="69"/>
    </row>
    <row r="3291" spans="3:12" x14ac:dyDescent="0.5">
      <c r="C3291" s="69"/>
      <c r="D3291" s="69"/>
      <c r="G3291" s="70"/>
      <c r="L3291" s="69"/>
    </row>
    <row r="3292" spans="3:12" x14ac:dyDescent="0.5">
      <c r="C3292" s="69"/>
      <c r="D3292" s="69"/>
      <c r="G3292" s="70"/>
      <c r="L3292" s="69"/>
    </row>
    <row r="3293" spans="3:12" x14ac:dyDescent="0.5">
      <c r="C3293" s="69"/>
      <c r="D3293" s="69"/>
      <c r="G3293" s="70"/>
      <c r="L3293" s="69"/>
    </row>
    <row r="3294" spans="3:12" x14ac:dyDescent="0.5">
      <c r="C3294" s="69"/>
      <c r="D3294" s="69"/>
      <c r="G3294" s="70"/>
      <c r="L3294" s="69"/>
    </row>
    <row r="3295" spans="3:12" x14ac:dyDescent="0.5">
      <c r="C3295" s="69"/>
      <c r="D3295" s="69"/>
      <c r="G3295" s="70"/>
      <c r="L3295" s="69"/>
    </row>
    <row r="3296" spans="3:12" x14ac:dyDescent="0.5">
      <c r="C3296" s="69"/>
      <c r="D3296" s="69"/>
      <c r="G3296" s="70"/>
      <c r="L3296" s="69"/>
    </row>
    <row r="3297" spans="3:12" x14ac:dyDescent="0.5">
      <c r="C3297" s="69"/>
      <c r="D3297" s="69"/>
      <c r="G3297" s="70"/>
      <c r="L3297" s="69"/>
    </row>
    <row r="3298" spans="3:12" x14ac:dyDescent="0.5">
      <c r="C3298" s="69"/>
      <c r="D3298" s="69"/>
      <c r="G3298" s="70"/>
      <c r="L3298" s="69"/>
    </row>
    <row r="3299" spans="3:12" x14ac:dyDescent="0.5">
      <c r="C3299" s="69"/>
      <c r="D3299" s="69"/>
      <c r="G3299" s="70"/>
      <c r="L3299" s="69"/>
    </row>
    <row r="3300" spans="3:12" x14ac:dyDescent="0.5">
      <c r="C3300" s="69"/>
      <c r="D3300" s="69"/>
      <c r="G3300" s="70"/>
      <c r="L3300" s="69"/>
    </row>
    <row r="3301" spans="3:12" x14ac:dyDescent="0.5">
      <c r="C3301" s="69"/>
      <c r="D3301" s="69"/>
      <c r="G3301" s="70"/>
      <c r="L3301" s="69"/>
    </row>
    <row r="3302" spans="3:12" x14ac:dyDescent="0.5">
      <c r="C3302" s="69"/>
      <c r="D3302" s="69"/>
      <c r="G3302" s="70"/>
      <c r="L3302" s="69"/>
    </row>
    <row r="3303" spans="3:12" x14ac:dyDescent="0.5">
      <c r="C3303" s="69"/>
      <c r="D3303" s="69"/>
      <c r="G3303" s="70"/>
      <c r="L3303" s="69"/>
    </row>
    <row r="3304" spans="3:12" x14ac:dyDescent="0.5">
      <c r="C3304" s="69"/>
      <c r="D3304" s="69"/>
      <c r="G3304" s="70"/>
      <c r="L3304" s="69"/>
    </row>
    <row r="3305" spans="3:12" x14ac:dyDescent="0.5">
      <c r="C3305" s="69"/>
      <c r="D3305" s="69"/>
      <c r="G3305" s="70"/>
      <c r="L3305" s="69"/>
    </row>
    <row r="3306" spans="3:12" x14ac:dyDescent="0.5">
      <c r="C3306" s="69"/>
      <c r="D3306" s="69"/>
      <c r="G3306" s="70"/>
      <c r="L3306" s="69"/>
    </row>
    <row r="3307" spans="3:12" x14ac:dyDescent="0.5">
      <c r="C3307" s="69"/>
      <c r="D3307" s="69"/>
      <c r="G3307" s="70"/>
      <c r="L3307" s="69"/>
    </row>
    <row r="3308" spans="3:12" x14ac:dyDescent="0.5">
      <c r="C3308" s="69"/>
      <c r="D3308" s="69"/>
      <c r="G3308" s="70"/>
      <c r="L3308" s="69"/>
    </row>
    <row r="3309" spans="3:12" x14ac:dyDescent="0.5">
      <c r="C3309" s="69"/>
      <c r="D3309" s="69"/>
      <c r="G3309" s="70"/>
      <c r="L3309" s="69"/>
    </row>
    <row r="3310" spans="3:12" x14ac:dyDescent="0.5">
      <c r="C3310" s="69"/>
      <c r="D3310" s="69"/>
      <c r="G3310" s="70"/>
      <c r="L3310" s="69"/>
    </row>
    <row r="3311" spans="3:12" x14ac:dyDescent="0.5">
      <c r="C3311" s="69"/>
      <c r="D3311" s="69"/>
      <c r="G3311" s="70"/>
      <c r="L3311" s="69"/>
    </row>
    <row r="3312" spans="3:12" x14ac:dyDescent="0.5">
      <c r="C3312" s="69"/>
      <c r="D3312" s="69"/>
      <c r="G3312" s="70"/>
      <c r="L3312" s="69"/>
    </row>
    <row r="3313" spans="3:12" x14ac:dyDescent="0.5">
      <c r="C3313" s="69"/>
      <c r="D3313" s="69"/>
      <c r="G3313" s="70"/>
      <c r="L3313" s="69"/>
    </row>
    <row r="3314" spans="3:12" x14ac:dyDescent="0.5">
      <c r="C3314" s="69"/>
      <c r="D3314" s="69"/>
      <c r="G3314" s="70"/>
      <c r="L3314" s="69"/>
    </row>
    <row r="3315" spans="3:12" x14ac:dyDescent="0.5">
      <c r="C3315" s="69"/>
      <c r="D3315" s="69"/>
      <c r="G3315" s="70"/>
      <c r="L3315" s="69"/>
    </row>
    <row r="3316" spans="3:12" x14ac:dyDescent="0.5">
      <c r="C3316" s="69"/>
      <c r="D3316" s="69"/>
      <c r="G3316" s="70"/>
      <c r="L3316" s="69"/>
    </row>
    <row r="3317" spans="3:12" x14ac:dyDescent="0.5">
      <c r="C3317" s="69"/>
      <c r="D3317" s="69"/>
      <c r="G3317" s="70"/>
      <c r="L3317" s="69"/>
    </row>
    <row r="3318" spans="3:12" x14ac:dyDescent="0.5">
      <c r="C3318" s="69"/>
      <c r="D3318" s="69"/>
      <c r="G3318" s="70"/>
      <c r="L3318" s="69"/>
    </row>
    <row r="3319" spans="3:12" x14ac:dyDescent="0.5">
      <c r="C3319" s="69"/>
      <c r="D3319" s="69"/>
      <c r="G3319" s="70"/>
      <c r="L3319" s="69"/>
    </row>
    <row r="3320" spans="3:12" x14ac:dyDescent="0.5">
      <c r="C3320" s="69"/>
      <c r="D3320" s="69"/>
      <c r="G3320" s="70"/>
      <c r="L3320" s="69"/>
    </row>
    <row r="3321" spans="3:12" x14ac:dyDescent="0.5">
      <c r="C3321" s="69"/>
      <c r="D3321" s="69"/>
      <c r="G3321" s="70"/>
      <c r="L3321" s="69"/>
    </row>
    <row r="3322" spans="3:12" x14ac:dyDescent="0.5">
      <c r="C3322" s="69"/>
      <c r="D3322" s="69"/>
      <c r="G3322" s="70"/>
      <c r="L3322" s="69"/>
    </row>
    <row r="3323" spans="3:12" x14ac:dyDescent="0.5">
      <c r="C3323" s="69"/>
      <c r="D3323" s="69"/>
      <c r="G3323" s="70"/>
      <c r="L3323" s="69"/>
    </row>
    <row r="3324" spans="3:12" x14ac:dyDescent="0.5">
      <c r="C3324" s="69"/>
      <c r="D3324" s="69"/>
      <c r="G3324" s="70"/>
      <c r="L3324" s="69"/>
    </row>
    <row r="3325" spans="3:12" x14ac:dyDescent="0.5">
      <c r="C3325" s="69"/>
      <c r="D3325" s="69"/>
      <c r="G3325" s="70"/>
      <c r="L3325" s="69"/>
    </row>
    <row r="3326" spans="3:12" x14ac:dyDescent="0.5">
      <c r="C3326" s="69"/>
      <c r="D3326" s="69"/>
      <c r="G3326" s="70"/>
      <c r="L3326" s="69"/>
    </row>
    <row r="3327" spans="3:12" x14ac:dyDescent="0.5">
      <c r="C3327" s="69"/>
      <c r="D3327" s="69"/>
      <c r="G3327" s="70"/>
      <c r="L3327" s="69"/>
    </row>
    <row r="3328" spans="3:12" x14ac:dyDescent="0.5">
      <c r="C3328" s="69"/>
      <c r="D3328" s="69"/>
      <c r="G3328" s="70"/>
      <c r="L3328" s="69"/>
    </row>
    <row r="3329" spans="3:12" x14ac:dyDescent="0.5">
      <c r="C3329" s="69"/>
      <c r="D3329" s="69"/>
      <c r="G3329" s="70"/>
      <c r="L3329" s="69"/>
    </row>
    <row r="3330" spans="3:12" x14ac:dyDescent="0.5">
      <c r="C3330" s="69"/>
      <c r="D3330" s="69"/>
      <c r="G3330" s="70"/>
      <c r="L3330" s="69"/>
    </row>
    <row r="3331" spans="3:12" x14ac:dyDescent="0.5">
      <c r="C3331" s="69"/>
      <c r="D3331" s="69"/>
      <c r="G3331" s="70"/>
      <c r="L3331" s="69"/>
    </row>
    <row r="3332" spans="3:12" x14ac:dyDescent="0.5">
      <c r="C3332" s="69"/>
      <c r="D3332" s="69"/>
      <c r="G3332" s="70"/>
      <c r="L3332" s="69"/>
    </row>
    <row r="3333" spans="3:12" x14ac:dyDescent="0.5">
      <c r="C3333" s="69"/>
      <c r="D3333" s="69"/>
      <c r="G3333" s="70"/>
      <c r="L3333" s="69"/>
    </row>
    <row r="3334" spans="3:12" x14ac:dyDescent="0.5">
      <c r="C3334" s="69"/>
      <c r="D3334" s="69"/>
      <c r="G3334" s="70"/>
      <c r="L3334" s="69"/>
    </row>
    <row r="3335" spans="3:12" x14ac:dyDescent="0.5">
      <c r="C3335" s="69"/>
      <c r="D3335" s="69"/>
      <c r="G3335" s="70"/>
      <c r="L3335" s="69"/>
    </row>
    <row r="3336" spans="3:12" x14ac:dyDescent="0.5">
      <c r="C3336" s="69"/>
      <c r="D3336" s="69"/>
      <c r="G3336" s="70"/>
      <c r="L3336" s="69"/>
    </row>
    <row r="3337" spans="3:12" x14ac:dyDescent="0.5">
      <c r="C3337" s="69"/>
      <c r="D3337" s="69"/>
      <c r="G3337" s="70"/>
      <c r="L3337" s="69"/>
    </row>
    <row r="3338" spans="3:12" x14ac:dyDescent="0.5">
      <c r="C3338" s="69"/>
      <c r="D3338" s="69"/>
      <c r="G3338" s="70"/>
      <c r="L3338" s="69"/>
    </row>
    <row r="3339" spans="3:12" x14ac:dyDescent="0.5">
      <c r="C3339" s="69"/>
      <c r="D3339" s="69"/>
      <c r="G3339" s="70"/>
      <c r="L3339" s="69"/>
    </row>
    <row r="3340" spans="3:12" x14ac:dyDescent="0.5">
      <c r="C3340" s="69"/>
      <c r="D3340" s="69"/>
      <c r="G3340" s="70"/>
      <c r="L3340" s="69"/>
    </row>
    <row r="3341" spans="3:12" x14ac:dyDescent="0.5">
      <c r="C3341" s="69"/>
      <c r="D3341" s="69"/>
      <c r="G3341" s="70"/>
      <c r="L3341" s="69"/>
    </row>
    <row r="3342" spans="3:12" x14ac:dyDescent="0.5">
      <c r="C3342" s="69"/>
      <c r="D3342" s="69"/>
      <c r="G3342" s="70"/>
      <c r="L3342" s="69"/>
    </row>
    <row r="3343" spans="3:12" x14ac:dyDescent="0.5">
      <c r="C3343" s="69"/>
      <c r="D3343" s="69"/>
      <c r="G3343" s="70"/>
      <c r="L3343" s="69"/>
    </row>
    <row r="3344" spans="3:12" x14ac:dyDescent="0.5">
      <c r="C3344" s="69"/>
      <c r="D3344" s="69"/>
      <c r="G3344" s="70"/>
      <c r="L3344" s="69"/>
    </row>
    <row r="3345" spans="3:12" x14ac:dyDescent="0.5">
      <c r="C3345" s="69"/>
      <c r="D3345" s="69"/>
      <c r="G3345" s="70"/>
      <c r="L3345" s="69"/>
    </row>
    <row r="3346" spans="3:12" x14ac:dyDescent="0.5">
      <c r="C3346" s="69"/>
      <c r="D3346" s="69"/>
      <c r="G3346" s="70"/>
      <c r="L3346" s="69"/>
    </row>
    <row r="3347" spans="3:12" x14ac:dyDescent="0.5">
      <c r="C3347" s="69"/>
      <c r="D3347" s="69"/>
      <c r="G3347" s="70"/>
      <c r="L3347" s="69"/>
    </row>
    <row r="3348" spans="3:12" x14ac:dyDescent="0.5">
      <c r="C3348" s="69"/>
      <c r="D3348" s="69"/>
      <c r="G3348" s="70"/>
      <c r="L3348" s="69"/>
    </row>
    <row r="3349" spans="3:12" x14ac:dyDescent="0.5">
      <c r="C3349" s="69"/>
      <c r="D3349" s="69"/>
      <c r="G3349" s="70"/>
      <c r="L3349" s="69"/>
    </row>
    <row r="3350" spans="3:12" x14ac:dyDescent="0.5">
      <c r="C3350" s="69"/>
      <c r="D3350" s="69"/>
      <c r="G3350" s="70"/>
      <c r="L3350" s="69"/>
    </row>
    <row r="3351" spans="3:12" x14ac:dyDescent="0.5">
      <c r="C3351" s="69"/>
      <c r="D3351" s="69"/>
      <c r="G3351" s="70"/>
      <c r="L3351" s="69"/>
    </row>
    <row r="3352" spans="3:12" x14ac:dyDescent="0.5">
      <c r="C3352" s="69"/>
      <c r="D3352" s="69"/>
      <c r="G3352" s="70"/>
      <c r="L3352" s="69"/>
    </row>
    <row r="3353" spans="3:12" x14ac:dyDescent="0.5">
      <c r="C3353" s="69"/>
      <c r="D3353" s="69"/>
      <c r="G3353" s="70"/>
      <c r="L3353" s="69"/>
    </row>
    <row r="3354" spans="3:12" x14ac:dyDescent="0.5">
      <c r="C3354" s="69"/>
      <c r="D3354" s="69"/>
      <c r="G3354" s="70"/>
      <c r="L3354" s="69"/>
    </row>
    <row r="3355" spans="3:12" x14ac:dyDescent="0.5">
      <c r="C3355" s="69"/>
      <c r="D3355" s="69"/>
      <c r="G3355" s="70"/>
      <c r="L3355" s="69"/>
    </row>
    <row r="3356" spans="3:12" x14ac:dyDescent="0.5">
      <c r="C3356" s="69"/>
      <c r="D3356" s="69"/>
      <c r="G3356" s="70"/>
      <c r="L3356" s="69"/>
    </row>
    <row r="3357" spans="3:12" x14ac:dyDescent="0.5">
      <c r="C3357" s="69"/>
      <c r="D3357" s="69"/>
      <c r="G3357" s="70"/>
      <c r="L3357" s="69"/>
    </row>
    <row r="3358" spans="3:12" x14ac:dyDescent="0.5">
      <c r="C3358" s="69"/>
      <c r="D3358" s="69"/>
      <c r="G3358" s="70"/>
      <c r="L3358" s="69"/>
    </row>
    <row r="3359" spans="3:12" x14ac:dyDescent="0.5">
      <c r="C3359" s="69"/>
      <c r="D3359" s="69"/>
      <c r="G3359" s="70"/>
      <c r="L3359" s="69"/>
    </row>
    <row r="3360" spans="3:12" x14ac:dyDescent="0.5">
      <c r="C3360" s="69"/>
      <c r="D3360" s="69"/>
      <c r="G3360" s="70"/>
      <c r="L3360" s="69"/>
    </row>
    <row r="3361" spans="3:12" x14ac:dyDescent="0.5">
      <c r="C3361" s="69"/>
      <c r="D3361" s="69"/>
      <c r="G3361" s="70"/>
      <c r="L3361" s="69"/>
    </row>
    <row r="3362" spans="3:12" x14ac:dyDescent="0.5">
      <c r="C3362" s="69"/>
      <c r="D3362" s="69"/>
      <c r="G3362" s="70"/>
      <c r="L3362" s="69"/>
    </row>
    <row r="3363" spans="3:12" x14ac:dyDescent="0.5">
      <c r="C3363" s="69"/>
      <c r="D3363" s="69"/>
      <c r="G3363" s="70"/>
      <c r="L3363" s="69"/>
    </row>
    <row r="3364" spans="3:12" x14ac:dyDescent="0.5">
      <c r="C3364" s="69"/>
      <c r="D3364" s="69"/>
      <c r="G3364" s="70"/>
      <c r="L3364" s="69"/>
    </row>
    <row r="3365" spans="3:12" x14ac:dyDescent="0.5">
      <c r="C3365" s="69"/>
      <c r="D3365" s="69"/>
      <c r="G3365" s="70"/>
      <c r="L3365" s="69"/>
    </row>
    <row r="3366" spans="3:12" x14ac:dyDescent="0.5">
      <c r="C3366" s="69"/>
      <c r="D3366" s="69"/>
      <c r="G3366" s="70"/>
      <c r="L3366" s="69"/>
    </row>
    <row r="3367" spans="3:12" x14ac:dyDescent="0.5">
      <c r="C3367" s="69"/>
      <c r="D3367" s="69"/>
      <c r="G3367" s="70"/>
      <c r="L3367" s="69"/>
    </row>
    <row r="3368" spans="3:12" x14ac:dyDescent="0.5">
      <c r="C3368" s="69"/>
      <c r="D3368" s="69"/>
      <c r="G3368" s="70"/>
      <c r="L3368" s="69"/>
    </row>
    <row r="3369" spans="3:12" x14ac:dyDescent="0.5">
      <c r="C3369" s="69"/>
      <c r="D3369" s="69"/>
      <c r="G3369" s="70"/>
      <c r="L3369" s="69"/>
    </row>
    <row r="3370" spans="3:12" x14ac:dyDescent="0.5">
      <c r="C3370" s="69"/>
      <c r="D3370" s="69"/>
      <c r="G3370" s="70"/>
      <c r="L3370" s="69"/>
    </row>
    <row r="3371" spans="3:12" x14ac:dyDescent="0.5">
      <c r="C3371" s="69"/>
      <c r="D3371" s="69"/>
      <c r="G3371" s="70"/>
      <c r="L3371" s="69"/>
    </row>
    <row r="3372" spans="3:12" x14ac:dyDescent="0.5">
      <c r="C3372" s="69"/>
      <c r="D3372" s="69"/>
      <c r="G3372" s="70"/>
      <c r="L3372" s="69"/>
    </row>
    <row r="3373" spans="3:12" x14ac:dyDescent="0.5">
      <c r="C3373" s="69"/>
      <c r="D3373" s="69"/>
      <c r="G3373" s="70"/>
      <c r="L3373" s="69"/>
    </row>
    <row r="3374" spans="3:12" x14ac:dyDescent="0.5">
      <c r="C3374" s="69"/>
      <c r="D3374" s="69"/>
      <c r="G3374" s="70"/>
      <c r="L3374" s="69"/>
    </row>
    <row r="3375" spans="3:12" x14ac:dyDescent="0.5">
      <c r="C3375" s="69"/>
      <c r="D3375" s="69"/>
      <c r="G3375" s="70"/>
      <c r="L3375" s="69"/>
    </row>
    <row r="3376" spans="3:12" x14ac:dyDescent="0.5">
      <c r="C3376" s="69"/>
      <c r="D3376" s="69"/>
      <c r="G3376" s="70"/>
      <c r="L3376" s="69"/>
    </row>
    <row r="3377" spans="3:12" x14ac:dyDescent="0.5">
      <c r="C3377" s="69"/>
      <c r="D3377" s="69"/>
      <c r="G3377" s="70"/>
      <c r="L3377" s="69"/>
    </row>
    <row r="3378" spans="3:12" x14ac:dyDescent="0.5">
      <c r="C3378" s="69"/>
      <c r="D3378" s="69"/>
      <c r="G3378" s="70"/>
      <c r="L3378" s="69"/>
    </row>
    <row r="3379" spans="3:12" x14ac:dyDescent="0.5">
      <c r="C3379" s="69"/>
      <c r="D3379" s="69"/>
      <c r="G3379" s="70"/>
      <c r="L3379" s="69"/>
    </row>
    <row r="3380" spans="3:12" x14ac:dyDescent="0.5">
      <c r="C3380" s="69"/>
      <c r="D3380" s="69"/>
      <c r="G3380" s="70"/>
      <c r="L3380" s="69"/>
    </row>
    <row r="3381" spans="3:12" x14ac:dyDescent="0.5">
      <c r="C3381" s="69"/>
      <c r="D3381" s="69"/>
      <c r="G3381" s="70"/>
      <c r="L3381" s="69"/>
    </row>
    <row r="3382" spans="3:12" x14ac:dyDescent="0.5">
      <c r="C3382" s="69"/>
      <c r="D3382" s="69"/>
      <c r="G3382" s="70"/>
      <c r="L3382" s="69"/>
    </row>
    <row r="3383" spans="3:12" x14ac:dyDescent="0.5">
      <c r="C3383" s="69"/>
      <c r="D3383" s="69"/>
      <c r="G3383" s="70"/>
      <c r="L3383" s="69"/>
    </row>
    <row r="3384" spans="3:12" x14ac:dyDescent="0.5">
      <c r="C3384" s="69"/>
      <c r="D3384" s="69"/>
      <c r="G3384" s="70"/>
      <c r="L3384" s="69"/>
    </row>
    <row r="3385" spans="3:12" x14ac:dyDescent="0.5">
      <c r="C3385" s="69"/>
      <c r="D3385" s="69"/>
      <c r="G3385" s="70"/>
      <c r="L3385" s="69"/>
    </row>
    <row r="3386" spans="3:12" x14ac:dyDescent="0.5">
      <c r="C3386" s="69"/>
      <c r="D3386" s="69"/>
      <c r="G3386" s="70"/>
      <c r="L3386" s="69"/>
    </row>
    <row r="3387" spans="3:12" x14ac:dyDescent="0.5">
      <c r="C3387" s="69"/>
      <c r="D3387" s="69"/>
      <c r="G3387" s="70"/>
      <c r="L3387" s="69"/>
    </row>
    <row r="3388" spans="3:12" x14ac:dyDescent="0.5">
      <c r="C3388" s="69"/>
      <c r="D3388" s="69"/>
      <c r="G3388" s="70"/>
      <c r="L3388" s="69"/>
    </row>
    <row r="3389" spans="3:12" x14ac:dyDescent="0.5">
      <c r="C3389" s="69"/>
      <c r="D3389" s="69"/>
      <c r="G3389" s="70"/>
      <c r="L3389" s="69"/>
    </row>
    <row r="3390" spans="3:12" x14ac:dyDescent="0.5">
      <c r="C3390" s="69"/>
      <c r="D3390" s="69"/>
      <c r="G3390" s="70"/>
      <c r="L3390" s="69"/>
    </row>
    <row r="3391" spans="3:12" x14ac:dyDescent="0.5">
      <c r="C3391" s="69"/>
      <c r="D3391" s="69"/>
      <c r="G3391" s="70"/>
      <c r="L3391" s="69"/>
    </row>
    <row r="3392" spans="3:12" x14ac:dyDescent="0.5">
      <c r="C3392" s="69"/>
      <c r="D3392" s="69"/>
      <c r="G3392" s="70"/>
      <c r="L3392" s="69"/>
    </row>
    <row r="3393" spans="3:12" x14ac:dyDescent="0.5">
      <c r="C3393" s="69"/>
      <c r="D3393" s="69"/>
      <c r="G3393" s="70"/>
      <c r="L3393" s="69"/>
    </row>
    <row r="3394" spans="3:12" x14ac:dyDescent="0.5">
      <c r="C3394" s="69"/>
      <c r="D3394" s="69"/>
      <c r="G3394" s="70"/>
      <c r="L3394" s="69"/>
    </row>
    <row r="3395" spans="3:12" x14ac:dyDescent="0.5">
      <c r="C3395" s="69"/>
      <c r="D3395" s="69"/>
      <c r="G3395" s="70"/>
      <c r="L3395" s="69"/>
    </row>
    <row r="3396" spans="3:12" x14ac:dyDescent="0.5">
      <c r="C3396" s="69"/>
      <c r="D3396" s="69"/>
      <c r="G3396" s="70"/>
      <c r="L3396" s="69"/>
    </row>
    <row r="3397" spans="3:12" x14ac:dyDescent="0.5">
      <c r="C3397" s="69"/>
      <c r="D3397" s="69"/>
      <c r="G3397" s="70"/>
      <c r="L3397" s="69"/>
    </row>
    <row r="3398" spans="3:12" x14ac:dyDescent="0.5">
      <c r="C3398" s="69"/>
      <c r="D3398" s="69"/>
      <c r="G3398" s="70"/>
      <c r="L3398" s="69"/>
    </row>
    <row r="3399" spans="3:12" x14ac:dyDescent="0.5">
      <c r="C3399" s="69"/>
      <c r="D3399" s="69"/>
      <c r="G3399" s="70"/>
      <c r="L3399" s="69"/>
    </row>
    <row r="3400" spans="3:12" x14ac:dyDescent="0.5">
      <c r="C3400" s="69"/>
      <c r="D3400" s="69"/>
      <c r="G3400" s="70"/>
      <c r="L3400" s="69"/>
    </row>
    <row r="3401" spans="3:12" x14ac:dyDescent="0.5">
      <c r="C3401" s="69"/>
      <c r="D3401" s="69"/>
      <c r="G3401" s="70"/>
      <c r="L3401" s="69"/>
    </row>
    <row r="3402" spans="3:12" x14ac:dyDescent="0.5">
      <c r="C3402" s="69"/>
      <c r="D3402" s="69"/>
      <c r="G3402" s="70"/>
      <c r="L3402" s="69"/>
    </row>
    <row r="3403" spans="3:12" x14ac:dyDescent="0.5">
      <c r="C3403" s="69"/>
      <c r="D3403" s="69"/>
      <c r="G3403" s="70"/>
      <c r="L3403" s="69"/>
    </row>
    <row r="3404" spans="3:12" x14ac:dyDescent="0.5">
      <c r="C3404" s="69"/>
      <c r="D3404" s="69"/>
      <c r="G3404" s="70"/>
      <c r="L3404" s="69"/>
    </row>
    <row r="3405" spans="3:12" x14ac:dyDescent="0.5">
      <c r="C3405" s="69"/>
      <c r="D3405" s="69"/>
      <c r="G3405" s="70"/>
      <c r="L3405" s="69"/>
    </row>
    <row r="3406" spans="3:12" x14ac:dyDescent="0.5">
      <c r="C3406" s="69"/>
      <c r="D3406" s="69"/>
      <c r="G3406" s="70"/>
      <c r="L3406" s="69"/>
    </row>
    <row r="3407" spans="3:12" x14ac:dyDescent="0.5">
      <c r="C3407" s="69"/>
      <c r="D3407" s="69"/>
      <c r="G3407" s="70"/>
      <c r="L3407" s="69"/>
    </row>
    <row r="3408" spans="3:12" x14ac:dyDescent="0.5">
      <c r="C3408" s="69"/>
      <c r="D3408" s="69"/>
      <c r="G3408" s="70"/>
      <c r="L3408" s="69"/>
    </row>
    <row r="3409" spans="3:12" x14ac:dyDescent="0.5">
      <c r="C3409" s="69"/>
      <c r="D3409" s="69"/>
      <c r="G3409" s="70"/>
      <c r="L3409" s="69"/>
    </row>
    <row r="3410" spans="3:12" x14ac:dyDescent="0.5">
      <c r="C3410" s="69"/>
      <c r="D3410" s="69"/>
      <c r="G3410" s="70"/>
      <c r="L3410" s="69"/>
    </row>
    <row r="3411" spans="3:12" x14ac:dyDescent="0.5">
      <c r="C3411" s="69"/>
      <c r="D3411" s="69"/>
      <c r="G3411" s="70"/>
      <c r="L3411" s="69"/>
    </row>
    <row r="3412" spans="3:12" x14ac:dyDescent="0.5">
      <c r="C3412" s="69"/>
      <c r="D3412" s="69"/>
      <c r="G3412" s="70"/>
      <c r="L3412" s="69"/>
    </row>
    <row r="3413" spans="3:12" x14ac:dyDescent="0.5">
      <c r="C3413" s="69"/>
      <c r="D3413" s="69"/>
      <c r="G3413" s="70"/>
      <c r="L3413" s="69"/>
    </row>
    <row r="3414" spans="3:12" x14ac:dyDescent="0.5">
      <c r="C3414" s="69"/>
      <c r="D3414" s="69"/>
      <c r="G3414" s="70"/>
      <c r="L3414" s="69"/>
    </row>
    <row r="3415" spans="3:12" x14ac:dyDescent="0.5">
      <c r="C3415" s="69"/>
      <c r="D3415" s="69"/>
      <c r="G3415" s="70"/>
      <c r="L3415" s="69"/>
    </row>
    <row r="3416" spans="3:12" x14ac:dyDescent="0.5">
      <c r="C3416" s="69"/>
      <c r="D3416" s="69"/>
      <c r="G3416" s="70"/>
      <c r="L3416" s="69"/>
    </row>
    <row r="3417" spans="3:12" x14ac:dyDescent="0.5">
      <c r="C3417" s="69"/>
      <c r="D3417" s="69"/>
      <c r="G3417" s="70"/>
      <c r="L3417" s="69"/>
    </row>
    <row r="3418" spans="3:12" x14ac:dyDescent="0.5">
      <c r="C3418" s="69"/>
      <c r="D3418" s="69"/>
      <c r="G3418" s="70"/>
      <c r="L3418" s="69"/>
    </row>
    <row r="3419" spans="3:12" x14ac:dyDescent="0.5">
      <c r="C3419" s="69"/>
      <c r="D3419" s="69"/>
      <c r="G3419" s="70"/>
      <c r="L3419" s="69"/>
    </row>
    <row r="3420" spans="3:12" x14ac:dyDescent="0.5">
      <c r="C3420" s="69"/>
      <c r="D3420" s="69"/>
      <c r="G3420" s="70"/>
      <c r="L3420" s="69"/>
    </row>
    <row r="3421" spans="3:12" x14ac:dyDescent="0.5">
      <c r="C3421" s="69"/>
      <c r="D3421" s="69"/>
      <c r="G3421" s="70"/>
      <c r="L3421" s="69"/>
    </row>
    <row r="3422" spans="3:12" x14ac:dyDescent="0.5">
      <c r="C3422" s="69"/>
      <c r="D3422" s="69"/>
      <c r="G3422" s="70"/>
      <c r="L3422" s="69"/>
    </row>
    <row r="3423" spans="3:12" x14ac:dyDescent="0.5">
      <c r="C3423" s="69"/>
      <c r="D3423" s="69"/>
      <c r="G3423" s="70"/>
      <c r="L3423" s="69"/>
    </row>
    <row r="3424" spans="3:12" x14ac:dyDescent="0.5">
      <c r="C3424" s="69"/>
      <c r="D3424" s="69"/>
      <c r="G3424" s="70"/>
      <c r="L3424" s="69"/>
    </row>
    <row r="3425" spans="3:12" x14ac:dyDescent="0.5">
      <c r="C3425" s="69"/>
      <c r="D3425" s="69"/>
      <c r="G3425" s="70"/>
      <c r="L3425" s="69"/>
    </row>
    <row r="3426" spans="3:12" x14ac:dyDescent="0.5">
      <c r="C3426" s="69"/>
      <c r="D3426" s="69"/>
      <c r="G3426" s="70"/>
      <c r="L3426" s="69"/>
    </row>
    <row r="3427" spans="3:12" x14ac:dyDescent="0.5">
      <c r="C3427" s="69"/>
      <c r="D3427" s="69"/>
      <c r="G3427" s="70"/>
      <c r="L3427" s="69"/>
    </row>
    <row r="3428" spans="3:12" x14ac:dyDescent="0.5">
      <c r="C3428" s="69"/>
      <c r="D3428" s="69"/>
      <c r="G3428" s="70"/>
      <c r="L3428" s="69"/>
    </row>
    <row r="3429" spans="3:12" x14ac:dyDescent="0.5">
      <c r="C3429" s="69"/>
      <c r="D3429" s="69"/>
      <c r="G3429" s="70"/>
      <c r="L3429" s="69"/>
    </row>
    <row r="3430" spans="3:12" x14ac:dyDescent="0.5">
      <c r="C3430" s="69"/>
      <c r="D3430" s="69"/>
      <c r="G3430" s="70"/>
      <c r="L3430" s="69"/>
    </row>
    <row r="3431" spans="3:12" x14ac:dyDescent="0.5">
      <c r="C3431" s="69"/>
      <c r="D3431" s="69"/>
      <c r="G3431" s="70"/>
      <c r="L3431" s="69"/>
    </row>
    <row r="3432" spans="3:12" x14ac:dyDescent="0.5">
      <c r="C3432" s="69"/>
      <c r="D3432" s="69"/>
      <c r="G3432" s="70"/>
      <c r="L3432" s="69"/>
    </row>
    <row r="3433" spans="3:12" x14ac:dyDescent="0.5">
      <c r="C3433" s="69"/>
      <c r="D3433" s="69"/>
      <c r="G3433" s="70"/>
      <c r="L3433" s="69"/>
    </row>
    <row r="3434" spans="3:12" x14ac:dyDescent="0.5">
      <c r="C3434" s="69"/>
      <c r="D3434" s="69"/>
      <c r="G3434" s="70"/>
      <c r="L3434" s="69"/>
    </row>
    <row r="3435" spans="3:12" x14ac:dyDescent="0.5">
      <c r="C3435" s="69"/>
      <c r="D3435" s="69"/>
      <c r="G3435" s="70"/>
      <c r="L3435" s="69"/>
    </row>
    <row r="3436" spans="3:12" x14ac:dyDescent="0.5">
      <c r="C3436" s="69"/>
      <c r="D3436" s="69"/>
      <c r="G3436" s="70"/>
      <c r="L3436" s="69"/>
    </row>
    <row r="3437" spans="3:12" x14ac:dyDescent="0.5">
      <c r="C3437" s="69"/>
      <c r="D3437" s="69"/>
      <c r="G3437" s="70"/>
      <c r="L3437" s="69"/>
    </row>
    <row r="3438" spans="3:12" x14ac:dyDescent="0.5">
      <c r="C3438" s="69"/>
      <c r="D3438" s="69"/>
      <c r="G3438" s="70"/>
      <c r="L3438" s="69"/>
    </row>
    <row r="3439" spans="3:12" x14ac:dyDescent="0.5">
      <c r="C3439" s="69"/>
      <c r="D3439" s="69"/>
      <c r="G3439" s="70"/>
      <c r="L3439" s="69"/>
    </row>
    <row r="3440" spans="3:12" x14ac:dyDescent="0.5">
      <c r="C3440" s="69"/>
      <c r="D3440" s="69"/>
      <c r="G3440" s="70"/>
      <c r="L3440" s="69"/>
    </row>
    <row r="3441" spans="3:12" x14ac:dyDescent="0.5">
      <c r="C3441" s="69"/>
      <c r="D3441" s="69"/>
      <c r="G3441" s="70"/>
      <c r="L3441" s="69"/>
    </row>
    <row r="3442" spans="3:12" x14ac:dyDescent="0.5">
      <c r="C3442" s="69"/>
      <c r="D3442" s="69"/>
      <c r="G3442" s="70"/>
      <c r="L3442" s="69"/>
    </row>
    <row r="3443" spans="3:12" x14ac:dyDescent="0.5">
      <c r="C3443" s="69"/>
      <c r="D3443" s="69"/>
      <c r="G3443" s="70"/>
      <c r="L3443" s="69"/>
    </row>
    <row r="3444" spans="3:12" x14ac:dyDescent="0.5">
      <c r="C3444" s="69"/>
      <c r="D3444" s="69"/>
      <c r="G3444" s="70"/>
      <c r="L3444" s="69"/>
    </row>
    <row r="3445" spans="3:12" x14ac:dyDescent="0.5">
      <c r="C3445" s="69"/>
      <c r="D3445" s="69"/>
      <c r="G3445" s="70"/>
      <c r="L3445" s="69"/>
    </row>
    <row r="3446" spans="3:12" x14ac:dyDescent="0.5">
      <c r="C3446" s="69"/>
      <c r="D3446" s="69"/>
      <c r="G3446" s="70"/>
      <c r="L3446" s="69"/>
    </row>
    <row r="3447" spans="3:12" x14ac:dyDescent="0.5">
      <c r="C3447" s="69"/>
      <c r="D3447" s="69"/>
      <c r="G3447" s="70"/>
      <c r="L3447" s="69"/>
    </row>
    <row r="3448" spans="3:12" x14ac:dyDescent="0.5">
      <c r="C3448" s="69"/>
      <c r="D3448" s="69"/>
      <c r="G3448" s="70"/>
      <c r="L3448" s="69"/>
    </row>
    <row r="3449" spans="3:12" x14ac:dyDescent="0.5">
      <c r="C3449" s="69"/>
      <c r="D3449" s="69"/>
      <c r="G3449" s="70"/>
      <c r="L3449" s="69"/>
    </row>
    <row r="3450" spans="3:12" x14ac:dyDescent="0.5">
      <c r="C3450" s="69"/>
      <c r="D3450" s="69"/>
      <c r="G3450" s="70"/>
      <c r="L3450" s="69"/>
    </row>
    <row r="3451" spans="3:12" x14ac:dyDescent="0.5">
      <c r="C3451" s="69"/>
      <c r="D3451" s="69"/>
      <c r="G3451" s="70"/>
      <c r="L3451" s="69"/>
    </row>
    <row r="3452" spans="3:12" x14ac:dyDescent="0.5">
      <c r="C3452" s="69"/>
      <c r="D3452" s="69"/>
      <c r="G3452" s="70"/>
      <c r="L3452" s="69"/>
    </row>
    <row r="3453" spans="3:12" x14ac:dyDescent="0.5">
      <c r="C3453" s="69"/>
      <c r="D3453" s="69"/>
      <c r="G3453" s="70"/>
      <c r="L3453" s="69"/>
    </row>
    <row r="3454" spans="3:12" x14ac:dyDescent="0.5">
      <c r="C3454" s="69"/>
      <c r="D3454" s="69"/>
      <c r="G3454" s="70"/>
      <c r="L3454" s="69"/>
    </row>
    <row r="3455" spans="3:12" x14ac:dyDescent="0.5">
      <c r="C3455" s="69"/>
      <c r="D3455" s="69"/>
      <c r="G3455" s="70"/>
      <c r="L3455" s="69"/>
    </row>
    <row r="3456" spans="3:12" x14ac:dyDescent="0.5">
      <c r="C3456" s="69"/>
      <c r="D3456" s="69"/>
      <c r="G3456" s="70"/>
      <c r="L3456" s="69"/>
    </row>
    <row r="3457" spans="3:12" x14ac:dyDescent="0.5">
      <c r="C3457" s="69"/>
      <c r="D3457" s="69"/>
      <c r="G3457" s="70"/>
      <c r="L3457" s="69"/>
    </row>
    <row r="3458" spans="3:12" x14ac:dyDescent="0.5">
      <c r="C3458" s="69"/>
      <c r="D3458" s="69"/>
      <c r="G3458" s="70"/>
      <c r="L3458" s="69"/>
    </row>
    <row r="3459" spans="3:12" x14ac:dyDescent="0.5">
      <c r="C3459" s="69"/>
      <c r="D3459" s="69"/>
      <c r="G3459" s="70"/>
      <c r="L3459" s="69"/>
    </row>
    <row r="3460" spans="3:12" x14ac:dyDescent="0.5">
      <c r="C3460" s="69"/>
      <c r="D3460" s="69"/>
      <c r="G3460" s="70"/>
      <c r="L3460" s="69"/>
    </row>
    <row r="3461" spans="3:12" x14ac:dyDescent="0.5">
      <c r="C3461" s="69"/>
      <c r="D3461" s="69"/>
      <c r="G3461" s="70"/>
      <c r="L3461" s="69"/>
    </row>
    <row r="3462" spans="3:12" x14ac:dyDescent="0.5">
      <c r="C3462" s="69"/>
      <c r="D3462" s="69"/>
      <c r="G3462" s="70"/>
      <c r="L3462" s="69"/>
    </row>
    <row r="3463" spans="3:12" x14ac:dyDescent="0.5">
      <c r="C3463" s="69"/>
      <c r="D3463" s="69"/>
      <c r="G3463" s="70"/>
      <c r="L3463" s="69"/>
    </row>
    <row r="3464" spans="3:12" x14ac:dyDescent="0.5">
      <c r="C3464" s="69"/>
      <c r="D3464" s="69"/>
      <c r="G3464" s="70"/>
      <c r="L3464" s="69"/>
    </row>
    <row r="3465" spans="3:12" x14ac:dyDescent="0.5">
      <c r="C3465" s="69"/>
      <c r="D3465" s="69"/>
      <c r="G3465" s="70"/>
      <c r="L3465" s="69"/>
    </row>
    <row r="3466" spans="3:12" x14ac:dyDescent="0.5">
      <c r="C3466" s="69"/>
      <c r="D3466" s="69"/>
      <c r="G3466" s="70"/>
      <c r="L3466" s="69"/>
    </row>
    <row r="3467" spans="3:12" x14ac:dyDescent="0.5">
      <c r="C3467" s="69"/>
      <c r="D3467" s="69"/>
      <c r="G3467" s="70"/>
      <c r="L3467" s="69"/>
    </row>
    <row r="3468" spans="3:12" x14ac:dyDescent="0.5">
      <c r="C3468" s="69"/>
      <c r="D3468" s="69"/>
      <c r="G3468" s="70"/>
      <c r="L3468" s="69"/>
    </row>
    <row r="3469" spans="3:12" x14ac:dyDescent="0.5">
      <c r="C3469" s="69"/>
      <c r="D3469" s="69"/>
      <c r="G3469" s="70"/>
      <c r="L3469" s="69"/>
    </row>
    <row r="3470" spans="3:12" x14ac:dyDescent="0.5">
      <c r="C3470" s="69"/>
      <c r="D3470" s="69"/>
      <c r="G3470" s="70"/>
      <c r="L3470" s="69"/>
    </row>
    <row r="3471" spans="3:12" x14ac:dyDescent="0.5">
      <c r="C3471" s="69"/>
      <c r="D3471" s="69"/>
      <c r="G3471" s="70"/>
      <c r="L3471" s="69"/>
    </row>
    <row r="3472" spans="3:12" x14ac:dyDescent="0.5">
      <c r="C3472" s="69"/>
      <c r="D3472" s="69"/>
      <c r="G3472" s="70"/>
      <c r="L3472" s="69"/>
    </row>
    <row r="3473" spans="3:12" x14ac:dyDescent="0.5">
      <c r="C3473" s="69"/>
      <c r="D3473" s="69"/>
      <c r="G3473" s="70"/>
      <c r="L3473" s="69"/>
    </row>
    <row r="3474" spans="3:12" x14ac:dyDescent="0.5">
      <c r="C3474" s="69"/>
      <c r="D3474" s="69"/>
      <c r="G3474" s="70"/>
      <c r="L3474" s="69"/>
    </row>
    <row r="3475" spans="3:12" x14ac:dyDescent="0.5">
      <c r="C3475" s="69"/>
      <c r="D3475" s="69"/>
      <c r="G3475" s="70"/>
      <c r="L3475" s="69"/>
    </row>
    <row r="3476" spans="3:12" x14ac:dyDescent="0.5">
      <c r="C3476" s="69"/>
      <c r="D3476" s="69"/>
      <c r="G3476" s="70"/>
      <c r="L3476" s="69"/>
    </row>
    <row r="3477" spans="3:12" x14ac:dyDescent="0.5">
      <c r="C3477" s="69"/>
      <c r="D3477" s="69"/>
      <c r="G3477" s="70"/>
      <c r="L3477" s="69"/>
    </row>
    <row r="3478" spans="3:12" x14ac:dyDescent="0.5">
      <c r="C3478" s="69"/>
      <c r="D3478" s="69"/>
      <c r="G3478" s="70"/>
      <c r="L3478" s="69"/>
    </row>
    <row r="3479" spans="3:12" x14ac:dyDescent="0.5">
      <c r="C3479" s="69"/>
      <c r="D3479" s="69"/>
      <c r="G3479" s="70"/>
      <c r="L3479" s="69"/>
    </row>
    <row r="3480" spans="3:12" x14ac:dyDescent="0.5">
      <c r="C3480" s="69"/>
      <c r="D3480" s="69"/>
      <c r="G3480" s="70"/>
      <c r="L3480" s="69"/>
    </row>
    <row r="3481" spans="3:12" x14ac:dyDescent="0.5">
      <c r="C3481" s="69"/>
      <c r="D3481" s="69"/>
      <c r="G3481" s="70"/>
      <c r="L3481" s="69"/>
    </row>
    <row r="3482" spans="3:12" x14ac:dyDescent="0.5">
      <c r="C3482" s="69"/>
      <c r="D3482" s="69"/>
      <c r="G3482" s="70"/>
      <c r="L3482" s="69"/>
    </row>
    <row r="3483" spans="3:12" x14ac:dyDescent="0.5">
      <c r="C3483" s="69"/>
      <c r="D3483" s="69"/>
      <c r="G3483" s="70"/>
      <c r="L3483" s="69"/>
    </row>
    <row r="3484" spans="3:12" x14ac:dyDescent="0.5">
      <c r="C3484" s="69"/>
      <c r="D3484" s="69"/>
      <c r="G3484" s="70"/>
      <c r="L3484" s="69"/>
    </row>
    <row r="3485" spans="3:12" x14ac:dyDescent="0.5">
      <c r="C3485" s="69"/>
      <c r="D3485" s="69"/>
      <c r="G3485" s="70"/>
      <c r="L3485" s="69"/>
    </row>
    <row r="3486" spans="3:12" x14ac:dyDescent="0.5">
      <c r="C3486" s="69"/>
      <c r="D3486" s="69"/>
      <c r="G3486" s="70"/>
      <c r="L3486" s="69"/>
    </row>
    <row r="3487" spans="3:12" x14ac:dyDescent="0.5">
      <c r="C3487" s="69"/>
      <c r="D3487" s="69"/>
      <c r="G3487" s="70"/>
      <c r="L3487" s="69"/>
    </row>
    <row r="3488" spans="3:12" x14ac:dyDescent="0.5">
      <c r="C3488" s="69"/>
      <c r="D3488" s="69"/>
      <c r="G3488" s="70"/>
      <c r="L3488" s="69"/>
    </row>
    <row r="3489" spans="3:12" x14ac:dyDescent="0.5">
      <c r="C3489" s="69"/>
      <c r="D3489" s="69"/>
      <c r="G3489" s="70"/>
      <c r="L3489" s="69"/>
    </row>
    <row r="3490" spans="3:12" x14ac:dyDescent="0.5">
      <c r="C3490" s="69"/>
      <c r="D3490" s="69"/>
      <c r="G3490" s="70"/>
      <c r="L3490" s="69"/>
    </row>
    <row r="3491" spans="3:12" x14ac:dyDescent="0.5">
      <c r="C3491" s="69"/>
      <c r="D3491" s="69"/>
      <c r="G3491" s="70"/>
      <c r="L3491" s="69"/>
    </row>
    <row r="3492" spans="3:12" x14ac:dyDescent="0.5">
      <c r="C3492" s="69"/>
      <c r="D3492" s="69"/>
      <c r="G3492" s="70"/>
      <c r="L3492" s="69"/>
    </row>
    <row r="3493" spans="3:12" x14ac:dyDescent="0.5">
      <c r="C3493" s="69"/>
      <c r="D3493" s="69"/>
      <c r="G3493" s="70"/>
      <c r="L3493" s="69"/>
    </row>
    <row r="3494" spans="3:12" x14ac:dyDescent="0.5">
      <c r="C3494" s="69"/>
      <c r="D3494" s="69"/>
      <c r="G3494" s="70"/>
      <c r="L3494" s="69"/>
    </row>
    <row r="3495" spans="3:12" x14ac:dyDescent="0.5">
      <c r="C3495" s="69"/>
      <c r="D3495" s="69"/>
      <c r="G3495" s="70"/>
      <c r="L3495" s="69"/>
    </row>
    <row r="3496" spans="3:12" x14ac:dyDescent="0.5">
      <c r="C3496" s="69"/>
      <c r="D3496" s="69"/>
      <c r="G3496" s="70"/>
      <c r="L3496" s="69"/>
    </row>
    <row r="3497" spans="3:12" x14ac:dyDescent="0.5">
      <c r="C3497" s="69"/>
      <c r="D3497" s="69"/>
      <c r="G3497" s="70"/>
      <c r="L3497" s="69"/>
    </row>
    <row r="3498" spans="3:12" x14ac:dyDescent="0.5">
      <c r="C3498" s="69"/>
      <c r="D3498" s="69"/>
      <c r="G3498" s="70"/>
      <c r="L3498" s="69"/>
    </row>
    <row r="3499" spans="3:12" x14ac:dyDescent="0.5">
      <c r="C3499" s="69"/>
      <c r="D3499" s="69"/>
      <c r="G3499" s="70"/>
      <c r="L3499" s="69"/>
    </row>
    <row r="3500" spans="3:12" x14ac:dyDescent="0.5">
      <c r="C3500" s="69"/>
      <c r="D3500" s="69"/>
      <c r="G3500" s="70"/>
      <c r="L3500" s="69"/>
    </row>
    <row r="3501" spans="3:12" x14ac:dyDescent="0.5">
      <c r="C3501" s="69"/>
      <c r="D3501" s="69"/>
      <c r="G3501" s="70"/>
      <c r="L3501" s="69"/>
    </row>
    <row r="3502" spans="3:12" x14ac:dyDescent="0.5">
      <c r="C3502" s="69"/>
      <c r="D3502" s="69"/>
      <c r="G3502" s="70"/>
      <c r="L3502" s="69"/>
    </row>
    <row r="3503" spans="3:12" x14ac:dyDescent="0.5">
      <c r="C3503" s="69"/>
      <c r="D3503" s="69"/>
      <c r="G3503" s="70"/>
      <c r="L3503" s="69"/>
    </row>
    <row r="3504" spans="3:12" x14ac:dyDescent="0.5">
      <c r="C3504" s="69"/>
      <c r="D3504" s="69"/>
      <c r="G3504" s="70"/>
      <c r="L3504" s="69"/>
    </row>
    <row r="3505" spans="3:12" x14ac:dyDescent="0.5">
      <c r="C3505" s="69"/>
      <c r="D3505" s="69"/>
      <c r="G3505" s="70"/>
      <c r="L3505" s="69"/>
    </row>
    <row r="3506" spans="3:12" x14ac:dyDescent="0.5">
      <c r="C3506" s="69"/>
      <c r="D3506" s="69"/>
      <c r="G3506" s="70"/>
      <c r="L3506" s="69"/>
    </row>
    <row r="3507" spans="3:12" x14ac:dyDescent="0.5">
      <c r="C3507" s="69"/>
      <c r="D3507" s="69"/>
      <c r="G3507" s="70"/>
      <c r="L3507" s="69"/>
    </row>
    <row r="3508" spans="3:12" x14ac:dyDescent="0.5">
      <c r="C3508" s="69"/>
      <c r="D3508" s="69"/>
      <c r="G3508" s="70"/>
      <c r="L3508" s="69"/>
    </row>
    <row r="3509" spans="3:12" x14ac:dyDescent="0.5">
      <c r="C3509" s="69"/>
      <c r="D3509" s="69"/>
      <c r="G3509" s="70"/>
      <c r="L3509" s="69"/>
    </row>
    <row r="3510" spans="3:12" x14ac:dyDescent="0.5">
      <c r="C3510" s="69"/>
      <c r="D3510" s="69"/>
      <c r="G3510" s="70"/>
      <c r="L3510" s="69"/>
    </row>
    <row r="3511" spans="3:12" x14ac:dyDescent="0.5">
      <c r="C3511" s="69"/>
      <c r="D3511" s="69"/>
      <c r="G3511" s="70"/>
      <c r="L3511" s="69"/>
    </row>
    <row r="3512" spans="3:12" x14ac:dyDescent="0.5">
      <c r="C3512" s="69"/>
      <c r="D3512" s="69"/>
      <c r="G3512" s="70"/>
      <c r="L3512" s="69"/>
    </row>
    <row r="3513" spans="3:12" x14ac:dyDescent="0.5">
      <c r="C3513" s="69"/>
      <c r="D3513" s="69"/>
      <c r="G3513" s="70"/>
      <c r="L3513" s="69"/>
    </row>
    <row r="3514" spans="3:12" x14ac:dyDescent="0.5">
      <c r="C3514" s="69"/>
      <c r="D3514" s="69"/>
      <c r="G3514" s="70"/>
      <c r="L3514" s="69"/>
    </row>
    <row r="3515" spans="3:12" x14ac:dyDescent="0.5">
      <c r="C3515" s="69"/>
      <c r="D3515" s="69"/>
      <c r="G3515" s="70"/>
      <c r="L3515" s="69"/>
    </row>
    <row r="3516" spans="3:12" x14ac:dyDescent="0.5">
      <c r="C3516" s="69"/>
      <c r="D3516" s="69"/>
      <c r="G3516" s="70"/>
      <c r="L3516" s="69"/>
    </row>
    <row r="3517" spans="3:12" x14ac:dyDescent="0.5">
      <c r="C3517" s="69"/>
      <c r="D3517" s="69"/>
      <c r="G3517" s="70"/>
      <c r="L3517" s="69"/>
    </row>
    <row r="3518" spans="3:12" x14ac:dyDescent="0.5">
      <c r="C3518" s="69"/>
      <c r="D3518" s="69"/>
      <c r="G3518" s="70"/>
      <c r="L3518" s="69"/>
    </row>
    <row r="3519" spans="3:12" x14ac:dyDescent="0.5">
      <c r="C3519" s="69"/>
      <c r="D3519" s="69"/>
      <c r="G3519" s="70"/>
      <c r="L3519" s="69"/>
    </row>
    <row r="3520" spans="3:12" x14ac:dyDescent="0.5">
      <c r="C3520" s="69"/>
      <c r="D3520" s="69"/>
      <c r="G3520" s="70"/>
      <c r="L3520" s="69"/>
    </row>
    <row r="3521" spans="3:12" x14ac:dyDescent="0.5">
      <c r="C3521" s="69"/>
      <c r="D3521" s="69"/>
      <c r="G3521" s="70"/>
      <c r="L3521" s="69"/>
    </row>
    <row r="3522" spans="3:12" x14ac:dyDescent="0.5">
      <c r="C3522" s="69"/>
      <c r="D3522" s="69"/>
      <c r="G3522" s="70"/>
      <c r="L3522" s="69"/>
    </row>
    <row r="3523" spans="3:12" x14ac:dyDescent="0.5">
      <c r="C3523" s="69"/>
      <c r="D3523" s="69"/>
      <c r="G3523" s="70"/>
      <c r="L3523" s="69"/>
    </row>
    <row r="3524" spans="3:12" x14ac:dyDescent="0.5">
      <c r="C3524" s="69"/>
      <c r="D3524" s="69"/>
      <c r="G3524" s="70"/>
      <c r="L3524" s="69"/>
    </row>
    <row r="3525" spans="3:12" x14ac:dyDescent="0.5">
      <c r="C3525" s="69"/>
      <c r="D3525" s="69"/>
      <c r="G3525" s="70"/>
      <c r="L3525" s="69"/>
    </row>
    <row r="3526" spans="3:12" x14ac:dyDescent="0.5">
      <c r="C3526" s="69"/>
      <c r="D3526" s="69"/>
      <c r="G3526" s="70"/>
      <c r="L3526" s="69"/>
    </row>
    <row r="3527" spans="3:12" x14ac:dyDescent="0.5">
      <c r="C3527" s="69"/>
      <c r="D3527" s="69"/>
      <c r="G3527" s="70"/>
      <c r="L3527" s="69"/>
    </row>
    <row r="3528" spans="3:12" x14ac:dyDescent="0.5">
      <c r="C3528" s="69"/>
      <c r="D3528" s="69"/>
      <c r="G3528" s="70"/>
      <c r="L3528" s="69"/>
    </row>
    <row r="3529" spans="3:12" x14ac:dyDescent="0.5">
      <c r="C3529" s="69"/>
      <c r="D3529" s="69"/>
      <c r="G3529" s="70"/>
      <c r="L3529" s="69"/>
    </row>
    <row r="3530" spans="3:12" x14ac:dyDescent="0.5">
      <c r="C3530" s="69"/>
      <c r="D3530" s="69"/>
      <c r="G3530" s="70"/>
      <c r="L3530" s="69"/>
    </row>
    <row r="3531" spans="3:12" x14ac:dyDescent="0.5">
      <c r="C3531" s="69"/>
      <c r="D3531" s="69"/>
      <c r="G3531" s="70"/>
      <c r="L3531" s="69"/>
    </row>
    <row r="3532" spans="3:12" x14ac:dyDescent="0.5">
      <c r="C3532" s="69"/>
      <c r="D3532" s="69"/>
      <c r="G3532" s="70"/>
      <c r="L3532" s="69"/>
    </row>
    <row r="3533" spans="3:12" x14ac:dyDescent="0.5">
      <c r="C3533" s="69"/>
      <c r="D3533" s="69"/>
      <c r="G3533" s="70"/>
      <c r="L3533" s="69"/>
    </row>
    <row r="3534" spans="3:12" x14ac:dyDescent="0.5">
      <c r="C3534" s="69"/>
      <c r="D3534" s="69"/>
      <c r="G3534" s="70"/>
      <c r="L3534" s="69"/>
    </row>
    <row r="3535" spans="3:12" x14ac:dyDescent="0.5">
      <c r="C3535" s="69"/>
      <c r="D3535" s="69"/>
      <c r="G3535" s="70"/>
      <c r="L3535" s="69"/>
    </row>
    <row r="3536" spans="3:12" x14ac:dyDescent="0.5">
      <c r="C3536" s="69"/>
      <c r="D3536" s="69"/>
      <c r="G3536" s="70"/>
      <c r="L3536" s="69"/>
    </row>
    <row r="3537" spans="3:12" x14ac:dyDescent="0.5">
      <c r="C3537" s="69"/>
      <c r="D3537" s="69"/>
      <c r="G3537" s="70"/>
      <c r="L3537" s="69"/>
    </row>
    <row r="3538" spans="3:12" x14ac:dyDescent="0.5">
      <c r="C3538" s="69"/>
      <c r="D3538" s="69"/>
      <c r="G3538" s="70"/>
      <c r="L3538" s="69"/>
    </row>
    <row r="3539" spans="3:12" x14ac:dyDescent="0.5">
      <c r="C3539" s="69"/>
      <c r="D3539" s="69"/>
      <c r="G3539" s="70"/>
      <c r="L3539" s="69"/>
    </row>
    <row r="3540" spans="3:12" x14ac:dyDescent="0.5">
      <c r="C3540" s="69"/>
      <c r="D3540" s="69"/>
      <c r="G3540" s="70"/>
      <c r="L3540" s="69"/>
    </row>
    <row r="3541" spans="3:12" x14ac:dyDescent="0.5">
      <c r="C3541" s="69"/>
      <c r="D3541" s="69"/>
      <c r="G3541" s="70"/>
      <c r="L3541" s="69"/>
    </row>
    <row r="3542" spans="3:12" x14ac:dyDescent="0.5">
      <c r="C3542" s="69"/>
      <c r="D3542" s="69"/>
      <c r="G3542" s="70"/>
      <c r="L3542" s="69"/>
    </row>
    <row r="3543" spans="3:12" x14ac:dyDescent="0.5">
      <c r="C3543" s="69"/>
      <c r="D3543" s="69"/>
      <c r="G3543" s="70"/>
      <c r="L3543" s="69"/>
    </row>
    <row r="3544" spans="3:12" x14ac:dyDescent="0.5">
      <c r="C3544" s="69"/>
      <c r="D3544" s="69"/>
      <c r="G3544" s="70"/>
      <c r="L3544" s="69"/>
    </row>
    <row r="3545" spans="3:12" x14ac:dyDescent="0.5">
      <c r="C3545" s="69"/>
      <c r="D3545" s="69"/>
      <c r="G3545" s="70"/>
      <c r="L3545" s="69"/>
    </row>
    <row r="3546" spans="3:12" x14ac:dyDescent="0.5">
      <c r="C3546" s="69"/>
      <c r="D3546" s="69"/>
      <c r="G3546" s="70"/>
      <c r="L3546" s="69"/>
    </row>
    <row r="3547" spans="3:12" x14ac:dyDescent="0.5">
      <c r="C3547" s="69"/>
      <c r="D3547" s="69"/>
      <c r="G3547" s="70"/>
      <c r="L3547" s="69"/>
    </row>
    <row r="3548" spans="3:12" x14ac:dyDescent="0.5">
      <c r="C3548" s="69"/>
      <c r="D3548" s="69"/>
      <c r="G3548" s="70"/>
      <c r="L3548" s="69"/>
    </row>
    <row r="3549" spans="3:12" x14ac:dyDescent="0.5">
      <c r="C3549" s="69"/>
      <c r="D3549" s="69"/>
      <c r="G3549" s="70"/>
      <c r="L3549" s="69"/>
    </row>
    <row r="3550" spans="3:12" x14ac:dyDescent="0.5">
      <c r="C3550" s="69"/>
      <c r="D3550" s="69"/>
      <c r="G3550" s="70"/>
      <c r="L3550" s="69"/>
    </row>
    <row r="3551" spans="3:12" x14ac:dyDescent="0.5">
      <c r="C3551" s="69"/>
      <c r="D3551" s="69"/>
      <c r="G3551" s="70"/>
      <c r="L3551" s="69"/>
    </row>
    <row r="3552" spans="3:12" x14ac:dyDescent="0.5">
      <c r="C3552" s="69"/>
      <c r="D3552" s="69"/>
      <c r="G3552" s="70"/>
      <c r="L3552" s="69"/>
    </row>
    <row r="3553" spans="3:12" x14ac:dyDescent="0.5">
      <c r="C3553" s="69"/>
      <c r="D3553" s="69"/>
      <c r="G3553" s="70"/>
      <c r="L3553" s="69"/>
    </row>
    <row r="3554" spans="3:12" x14ac:dyDescent="0.5">
      <c r="C3554" s="69"/>
      <c r="D3554" s="69"/>
      <c r="G3554" s="70"/>
      <c r="L3554" s="69"/>
    </row>
    <row r="3555" spans="3:12" x14ac:dyDescent="0.5">
      <c r="C3555" s="69"/>
      <c r="D3555" s="69"/>
      <c r="G3555" s="70"/>
      <c r="L3555" s="69"/>
    </row>
    <row r="3556" spans="3:12" x14ac:dyDescent="0.5">
      <c r="C3556" s="69"/>
      <c r="D3556" s="69"/>
      <c r="G3556" s="70"/>
      <c r="L3556" s="69"/>
    </row>
    <row r="3557" spans="3:12" x14ac:dyDescent="0.5">
      <c r="C3557" s="69"/>
      <c r="D3557" s="69"/>
      <c r="G3557" s="70"/>
      <c r="L3557" s="69"/>
    </row>
    <row r="3558" spans="3:12" x14ac:dyDescent="0.5">
      <c r="C3558" s="69"/>
      <c r="D3558" s="69"/>
      <c r="G3558" s="70"/>
      <c r="L3558" s="69"/>
    </row>
    <row r="3559" spans="3:12" x14ac:dyDescent="0.5">
      <c r="C3559" s="69"/>
      <c r="D3559" s="69"/>
      <c r="G3559" s="70"/>
      <c r="L3559" s="69"/>
    </row>
    <row r="3560" spans="3:12" x14ac:dyDescent="0.5">
      <c r="C3560" s="69"/>
      <c r="D3560" s="69"/>
      <c r="G3560" s="70"/>
      <c r="L3560" s="69"/>
    </row>
    <row r="3561" spans="3:12" x14ac:dyDescent="0.5">
      <c r="C3561" s="69"/>
      <c r="D3561" s="69"/>
      <c r="G3561" s="70"/>
      <c r="L3561" s="69"/>
    </row>
    <row r="3562" spans="3:12" x14ac:dyDescent="0.5">
      <c r="C3562" s="69"/>
      <c r="D3562" s="69"/>
      <c r="G3562" s="70"/>
      <c r="L3562" s="69"/>
    </row>
    <row r="3563" spans="3:12" x14ac:dyDescent="0.5">
      <c r="C3563" s="69"/>
      <c r="D3563" s="69"/>
      <c r="G3563" s="70"/>
      <c r="L3563" s="69"/>
    </row>
    <row r="3564" spans="3:12" x14ac:dyDescent="0.5">
      <c r="C3564" s="69"/>
      <c r="D3564" s="69"/>
      <c r="G3564" s="70"/>
      <c r="L3564" s="69"/>
    </row>
    <row r="3565" spans="3:12" x14ac:dyDescent="0.5">
      <c r="C3565" s="69"/>
      <c r="D3565" s="69"/>
      <c r="G3565" s="70"/>
      <c r="L3565" s="69"/>
    </row>
    <row r="3566" spans="3:12" x14ac:dyDescent="0.5">
      <c r="C3566" s="69"/>
      <c r="D3566" s="69"/>
      <c r="G3566" s="70"/>
      <c r="L3566" s="69"/>
    </row>
    <row r="3567" spans="3:12" x14ac:dyDescent="0.5">
      <c r="C3567" s="69"/>
      <c r="D3567" s="69"/>
      <c r="G3567" s="70"/>
      <c r="L3567" s="69"/>
    </row>
    <row r="3568" spans="3:12" x14ac:dyDescent="0.5">
      <c r="C3568" s="69"/>
      <c r="D3568" s="69"/>
      <c r="G3568" s="70"/>
      <c r="L3568" s="69"/>
    </row>
    <row r="3569" spans="3:12" x14ac:dyDescent="0.5">
      <c r="C3569" s="69"/>
      <c r="D3569" s="69"/>
      <c r="G3569" s="70"/>
      <c r="L3569" s="69"/>
    </row>
    <row r="3570" spans="3:12" x14ac:dyDescent="0.5">
      <c r="C3570" s="69"/>
      <c r="D3570" s="69"/>
      <c r="G3570" s="70"/>
      <c r="L3570" s="69"/>
    </row>
    <row r="3571" spans="3:12" x14ac:dyDescent="0.5">
      <c r="C3571" s="69"/>
      <c r="D3571" s="69"/>
      <c r="G3571" s="70"/>
      <c r="L3571" s="69"/>
    </row>
    <row r="3572" spans="3:12" x14ac:dyDescent="0.5">
      <c r="C3572" s="69"/>
      <c r="D3572" s="69"/>
      <c r="G3572" s="70"/>
      <c r="L3572" s="69"/>
    </row>
    <row r="3573" spans="3:12" x14ac:dyDescent="0.5">
      <c r="C3573" s="69"/>
      <c r="D3573" s="69"/>
      <c r="G3573" s="70"/>
      <c r="L3573" s="69"/>
    </row>
    <row r="3574" spans="3:12" x14ac:dyDescent="0.5">
      <c r="C3574" s="69"/>
      <c r="D3574" s="69"/>
      <c r="G3574" s="70"/>
      <c r="L3574" s="69"/>
    </row>
    <row r="3575" spans="3:12" x14ac:dyDescent="0.5">
      <c r="C3575" s="69"/>
      <c r="D3575" s="69"/>
      <c r="G3575" s="70"/>
      <c r="L3575" s="69"/>
    </row>
    <row r="3576" spans="3:12" x14ac:dyDescent="0.5">
      <c r="C3576" s="69"/>
      <c r="D3576" s="69"/>
      <c r="G3576" s="70"/>
      <c r="L3576" s="69"/>
    </row>
    <row r="3577" spans="3:12" x14ac:dyDescent="0.5">
      <c r="C3577" s="69"/>
      <c r="D3577" s="69"/>
      <c r="G3577" s="70"/>
      <c r="L3577" s="69"/>
    </row>
    <row r="3578" spans="3:12" x14ac:dyDescent="0.5">
      <c r="C3578" s="69"/>
      <c r="D3578" s="69"/>
      <c r="G3578" s="70"/>
      <c r="L3578" s="69"/>
    </row>
    <row r="3579" spans="3:12" x14ac:dyDescent="0.5">
      <c r="C3579" s="69"/>
      <c r="D3579" s="69"/>
      <c r="G3579" s="70"/>
      <c r="L3579" s="69"/>
    </row>
    <row r="3580" spans="3:12" x14ac:dyDescent="0.5">
      <c r="C3580" s="69"/>
      <c r="D3580" s="69"/>
      <c r="G3580" s="70"/>
      <c r="L3580" s="69"/>
    </row>
    <row r="3581" spans="3:12" x14ac:dyDescent="0.5">
      <c r="C3581" s="69"/>
      <c r="D3581" s="69"/>
      <c r="G3581" s="70"/>
      <c r="L3581" s="69"/>
    </row>
    <row r="3582" spans="3:12" x14ac:dyDescent="0.5">
      <c r="C3582" s="69"/>
      <c r="D3582" s="69"/>
      <c r="G3582" s="70"/>
      <c r="L3582" s="69"/>
    </row>
    <row r="3583" spans="3:12" x14ac:dyDescent="0.5">
      <c r="C3583" s="69"/>
      <c r="D3583" s="69"/>
      <c r="G3583" s="70"/>
      <c r="L3583" s="69"/>
    </row>
    <row r="3584" spans="3:12" x14ac:dyDescent="0.5">
      <c r="C3584" s="69"/>
      <c r="D3584" s="69"/>
      <c r="G3584" s="70"/>
      <c r="L3584" s="69"/>
    </row>
    <row r="3585" spans="3:12" x14ac:dyDescent="0.5">
      <c r="C3585" s="69"/>
      <c r="D3585" s="69"/>
      <c r="G3585" s="70"/>
      <c r="L3585" s="69"/>
    </row>
    <row r="3586" spans="3:12" x14ac:dyDescent="0.5">
      <c r="C3586" s="69"/>
      <c r="D3586" s="69"/>
      <c r="G3586" s="70"/>
      <c r="L3586" s="69"/>
    </row>
    <row r="3587" spans="3:12" x14ac:dyDescent="0.5">
      <c r="C3587" s="69"/>
      <c r="D3587" s="69"/>
      <c r="G3587" s="70"/>
      <c r="L3587" s="69"/>
    </row>
    <row r="3588" spans="3:12" x14ac:dyDescent="0.5">
      <c r="C3588" s="69"/>
      <c r="D3588" s="69"/>
      <c r="G3588" s="70"/>
      <c r="L3588" s="69"/>
    </row>
    <row r="3589" spans="3:12" x14ac:dyDescent="0.5">
      <c r="C3589" s="69"/>
      <c r="D3589" s="69"/>
      <c r="G3589" s="70"/>
      <c r="L3589" s="69"/>
    </row>
    <row r="3590" spans="3:12" x14ac:dyDescent="0.5">
      <c r="C3590" s="69"/>
      <c r="D3590" s="69"/>
      <c r="G3590" s="70"/>
      <c r="L3590" s="69"/>
    </row>
    <row r="3591" spans="3:12" x14ac:dyDescent="0.5">
      <c r="C3591" s="69"/>
      <c r="D3591" s="69"/>
      <c r="G3591" s="70"/>
      <c r="L3591" s="69"/>
    </row>
    <row r="3592" spans="3:12" x14ac:dyDescent="0.5">
      <c r="C3592" s="69"/>
      <c r="D3592" s="69"/>
      <c r="G3592" s="70"/>
      <c r="L3592" s="69"/>
    </row>
    <row r="3593" spans="3:12" x14ac:dyDescent="0.5">
      <c r="C3593" s="69"/>
      <c r="D3593" s="69"/>
      <c r="G3593" s="70"/>
      <c r="L3593" s="69"/>
    </row>
    <row r="3594" spans="3:12" x14ac:dyDescent="0.5">
      <c r="C3594" s="69"/>
      <c r="D3594" s="69"/>
      <c r="G3594" s="70"/>
      <c r="L3594" s="69"/>
    </row>
    <row r="3595" spans="3:12" x14ac:dyDescent="0.5">
      <c r="C3595" s="69"/>
      <c r="D3595" s="69"/>
      <c r="G3595" s="70"/>
      <c r="L3595" s="69"/>
    </row>
    <row r="3596" spans="3:12" x14ac:dyDescent="0.5">
      <c r="C3596" s="69"/>
      <c r="D3596" s="69"/>
      <c r="G3596" s="70"/>
      <c r="L3596" s="69"/>
    </row>
    <row r="3597" spans="3:12" x14ac:dyDescent="0.5">
      <c r="C3597" s="69"/>
      <c r="D3597" s="69"/>
      <c r="G3597" s="70"/>
      <c r="L3597" s="69"/>
    </row>
    <row r="3598" spans="3:12" x14ac:dyDescent="0.5">
      <c r="C3598" s="69"/>
      <c r="D3598" s="69"/>
      <c r="G3598" s="70"/>
      <c r="L3598" s="69"/>
    </row>
    <row r="3599" spans="3:12" x14ac:dyDescent="0.5">
      <c r="C3599" s="69"/>
      <c r="D3599" s="69"/>
      <c r="G3599" s="70"/>
      <c r="L3599" s="69"/>
    </row>
    <row r="3600" spans="3:12" x14ac:dyDescent="0.5">
      <c r="C3600" s="69"/>
      <c r="D3600" s="69"/>
      <c r="G3600" s="70"/>
      <c r="L3600" s="69"/>
    </row>
    <row r="3601" spans="3:12" x14ac:dyDescent="0.5">
      <c r="C3601" s="69"/>
      <c r="D3601" s="69"/>
      <c r="G3601" s="70"/>
      <c r="L3601" s="69"/>
    </row>
    <row r="3602" spans="3:12" x14ac:dyDescent="0.5">
      <c r="C3602" s="69"/>
      <c r="D3602" s="69"/>
      <c r="G3602" s="70"/>
      <c r="L3602" s="69"/>
    </row>
    <row r="3603" spans="3:12" x14ac:dyDescent="0.5">
      <c r="C3603" s="69"/>
      <c r="D3603" s="69"/>
      <c r="G3603" s="70"/>
      <c r="L3603" s="69"/>
    </row>
    <row r="3604" spans="3:12" x14ac:dyDescent="0.5">
      <c r="C3604" s="69"/>
      <c r="D3604" s="69"/>
      <c r="G3604" s="70"/>
      <c r="L3604" s="69"/>
    </row>
    <row r="3605" spans="3:12" x14ac:dyDescent="0.5">
      <c r="C3605" s="69"/>
      <c r="D3605" s="69"/>
      <c r="G3605" s="70"/>
      <c r="L3605" s="69"/>
    </row>
    <row r="3606" spans="3:12" x14ac:dyDescent="0.5">
      <c r="C3606" s="69"/>
      <c r="D3606" s="69"/>
      <c r="G3606" s="70"/>
      <c r="L3606" s="69"/>
    </row>
    <row r="3607" spans="3:12" x14ac:dyDescent="0.5">
      <c r="C3607" s="69"/>
      <c r="D3607" s="69"/>
      <c r="G3607" s="70"/>
      <c r="L3607" s="69"/>
    </row>
    <row r="3608" spans="3:12" x14ac:dyDescent="0.5">
      <c r="C3608" s="69"/>
      <c r="D3608" s="69"/>
      <c r="G3608" s="70"/>
      <c r="L3608" s="69"/>
    </row>
    <row r="3609" spans="3:12" x14ac:dyDescent="0.5">
      <c r="C3609" s="69"/>
      <c r="D3609" s="69"/>
      <c r="G3609" s="70"/>
      <c r="L3609" s="69"/>
    </row>
    <row r="3610" spans="3:12" x14ac:dyDescent="0.5">
      <c r="C3610" s="69"/>
      <c r="D3610" s="69"/>
      <c r="G3610" s="70"/>
      <c r="L3610" s="69"/>
    </row>
    <row r="3611" spans="3:12" x14ac:dyDescent="0.5">
      <c r="C3611" s="69"/>
      <c r="D3611" s="69"/>
      <c r="G3611" s="70"/>
      <c r="L3611" s="69"/>
    </row>
    <row r="3612" spans="3:12" x14ac:dyDescent="0.5">
      <c r="C3612" s="69"/>
      <c r="D3612" s="69"/>
      <c r="G3612" s="70"/>
      <c r="L3612" s="69"/>
    </row>
    <row r="3613" spans="3:12" x14ac:dyDescent="0.5">
      <c r="C3613" s="69"/>
      <c r="D3613" s="69"/>
      <c r="G3613" s="70"/>
      <c r="L3613" s="69"/>
    </row>
    <row r="3614" spans="3:12" x14ac:dyDescent="0.5">
      <c r="C3614" s="69"/>
      <c r="D3614" s="69"/>
      <c r="G3614" s="70"/>
      <c r="L3614" s="69"/>
    </row>
    <row r="3615" spans="3:12" x14ac:dyDescent="0.5">
      <c r="C3615" s="69"/>
      <c r="D3615" s="69"/>
      <c r="G3615" s="70"/>
      <c r="L3615" s="69"/>
    </row>
    <row r="3616" spans="3:12" x14ac:dyDescent="0.5">
      <c r="C3616" s="69"/>
      <c r="D3616" s="69"/>
      <c r="G3616" s="70"/>
      <c r="L3616" s="69"/>
    </row>
    <row r="3617" spans="3:12" x14ac:dyDescent="0.5">
      <c r="C3617" s="69"/>
      <c r="D3617" s="69"/>
      <c r="G3617" s="70"/>
      <c r="L3617" s="69"/>
    </row>
    <row r="3618" spans="3:12" x14ac:dyDescent="0.5">
      <c r="C3618" s="69"/>
      <c r="D3618" s="69"/>
      <c r="G3618" s="70"/>
      <c r="L3618" s="69"/>
    </row>
    <row r="3619" spans="3:12" x14ac:dyDescent="0.5">
      <c r="C3619" s="69"/>
      <c r="D3619" s="69"/>
      <c r="G3619" s="70"/>
      <c r="L3619" s="69"/>
    </row>
    <row r="3620" spans="3:12" x14ac:dyDescent="0.5">
      <c r="C3620" s="69"/>
      <c r="D3620" s="69"/>
      <c r="G3620" s="70"/>
      <c r="L3620" s="69"/>
    </row>
    <row r="3621" spans="3:12" x14ac:dyDescent="0.5">
      <c r="C3621" s="69"/>
      <c r="D3621" s="69"/>
      <c r="G3621" s="70"/>
      <c r="L3621" s="69"/>
    </row>
    <row r="3622" spans="3:12" x14ac:dyDescent="0.5">
      <c r="C3622" s="69"/>
      <c r="D3622" s="69"/>
      <c r="G3622" s="70"/>
      <c r="L3622" s="69"/>
    </row>
    <row r="3623" spans="3:12" x14ac:dyDescent="0.5">
      <c r="C3623" s="69"/>
      <c r="D3623" s="69"/>
      <c r="G3623" s="70"/>
      <c r="L3623" s="69"/>
    </row>
    <row r="3624" spans="3:12" x14ac:dyDescent="0.5">
      <c r="C3624" s="69"/>
      <c r="D3624" s="69"/>
      <c r="G3624" s="70"/>
      <c r="L3624" s="69"/>
    </row>
    <row r="3625" spans="3:12" x14ac:dyDescent="0.5">
      <c r="C3625" s="69"/>
      <c r="D3625" s="69"/>
      <c r="G3625" s="70"/>
      <c r="L3625" s="69"/>
    </row>
    <row r="3626" spans="3:12" x14ac:dyDescent="0.5">
      <c r="C3626" s="69"/>
      <c r="D3626" s="69"/>
      <c r="G3626" s="70"/>
      <c r="L3626" s="69"/>
    </row>
    <row r="3627" spans="3:12" x14ac:dyDescent="0.5">
      <c r="C3627" s="69"/>
      <c r="D3627" s="69"/>
      <c r="G3627" s="70"/>
      <c r="L3627" s="69"/>
    </row>
    <row r="3628" spans="3:12" x14ac:dyDescent="0.5">
      <c r="C3628" s="69"/>
      <c r="D3628" s="69"/>
      <c r="G3628" s="70"/>
      <c r="L3628" s="69"/>
    </row>
    <row r="3629" spans="3:12" x14ac:dyDescent="0.5">
      <c r="C3629" s="69"/>
      <c r="D3629" s="69"/>
      <c r="G3629" s="70"/>
      <c r="L3629" s="69"/>
    </row>
    <row r="3630" spans="3:12" x14ac:dyDescent="0.5">
      <c r="C3630" s="69"/>
      <c r="D3630" s="69"/>
      <c r="G3630" s="70"/>
      <c r="L3630" s="69"/>
    </row>
    <row r="3631" spans="3:12" x14ac:dyDescent="0.5">
      <c r="C3631" s="69"/>
      <c r="D3631" s="69"/>
      <c r="G3631" s="70"/>
      <c r="L3631" s="69"/>
    </row>
    <row r="3632" spans="3:12" x14ac:dyDescent="0.5">
      <c r="C3632" s="69"/>
      <c r="D3632" s="69"/>
      <c r="G3632" s="70"/>
      <c r="L3632" s="69"/>
    </row>
    <row r="3633" spans="3:12" x14ac:dyDescent="0.5">
      <c r="C3633" s="69"/>
      <c r="D3633" s="69"/>
      <c r="G3633" s="70"/>
      <c r="L3633" s="69"/>
    </row>
    <row r="3634" spans="3:12" x14ac:dyDescent="0.5">
      <c r="C3634" s="69"/>
      <c r="D3634" s="69"/>
      <c r="G3634" s="70"/>
      <c r="L3634" s="69"/>
    </row>
    <row r="3635" spans="3:12" x14ac:dyDescent="0.5">
      <c r="C3635" s="69"/>
      <c r="D3635" s="69"/>
      <c r="G3635" s="70"/>
      <c r="L3635" s="69"/>
    </row>
    <row r="3636" spans="3:12" x14ac:dyDescent="0.5">
      <c r="C3636" s="69"/>
      <c r="D3636" s="69"/>
      <c r="G3636" s="70"/>
      <c r="L3636" s="69"/>
    </row>
    <row r="3637" spans="3:12" x14ac:dyDescent="0.5">
      <c r="C3637" s="69"/>
      <c r="D3637" s="69"/>
      <c r="G3637" s="70"/>
      <c r="L3637" s="69"/>
    </row>
    <row r="3638" spans="3:12" x14ac:dyDescent="0.5">
      <c r="C3638" s="69"/>
      <c r="D3638" s="69"/>
      <c r="G3638" s="70"/>
      <c r="L3638" s="69"/>
    </row>
    <row r="3639" spans="3:12" x14ac:dyDescent="0.5">
      <c r="C3639" s="69"/>
      <c r="D3639" s="69"/>
      <c r="G3639" s="70"/>
      <c r="L3639" s="69"/>
    </row>
    <row r="3640" spans="3:12" x14ac:dyDescent="0.5">
      <c r="C3640" s="69"/>
      <c r="D3640" s="69"/>
      <c r="G3640" s="70"/>
      <c r="L3640" s="69"/>
    </row>
    <row r="3641" spans="3:12" x14ac:dyDescent="0.5">
      <c r="C3641" s="69"/>
      <c r="D3641" s="69"/>
      <c r="G3641" s="70"/>
      <c r="L3641" s="69"/>
    </row>
    <row r="3642" spans="3:12" x14ac:dyDescent="0.5">
      <c r="C3642" s="69"/>
      <c r="D3642" s="69"/>
      <c r="G3642" s="70"/>
      <c r="L3642" s="69"/>
    </row>
    <row r="3643" spans="3:12" x14ac:dyDescent="0.5">
      <c r="C3643" s="69"/>
      <c r="D3643" s="69"/>
      <c r="G3643" s="70"/>
      <c r="L3643" s="69"/>
    </row>
    <row r="3644" spans="3:12" x14ac:dyDescent="0.5">
      <c r="C3644" s="69"/>
      <c r="D3644" s="69"/>
      <c r="G3644" s="70"/>
      <c r="L3644" s="69"/>
    </row>
    <row r="3645" spans="3:12" x14ac:dyDescent="0.5">
      <c r="C3645" s="69"/>
      <c r="D3645" s="69"/>
      <c r="G3645" s="70"/>
      <c r="L3645" s="69"/>
    </row>
    <row r="3646" spans="3:12" x14ac:dyDescent="0.5">
      <c r="C3646" s="69"/>
      <c r="D3646" s="69"/>
      <c r="G3646" s="70"/>
      <c r="L3646" s="69"/>
    </row>
    <row r="3647" spans="3:12" x14ac:dyDescent="0.5">
      <c r="C3647" s="69"/>
      <c r="D3647" s="69"/>
      <c r="G3647" s="70"/>
      <c r="L3647" s="69"/>
    </row>
    <row r="3648" spans="3:12" x14ac:dyDescent="0.5">
      <c r="C3648" s="69"/>
      <c r="D3648" s="69"/>
      <c r="G3648" s="70"/>
      <c r="L3648" s="69"/>
    </row>
    <row r="3649" spans="3:12" x14ac:dyDescent="0.5">
      <c r="C3649" s="69"/>
      <c r="D3649" s="69"/>
      <c r="G3649" s="70"/>
      <c r="L3649" s="69"/>
    </row>
    <row r="3650" spans="3:12" x14ac:dyDescent="0.5">
      <c r="C3650" s="69"/>
      <c r="D3650" s="69"/>
      <c r="G3650" s="70"/>
      <c r="L3650" s="69"/>
    </row>
    <row r="3651" spans="3:12" x14ac:dyDescent="0.5">
      <c r="C3651" s="69"/>
      <c r="D3651" s="69"/>
      <c r="G3651" s="70"/>
      <c r="L3651" s="69"/>
    </row>
    <row r="3652" spans="3:12" x14ac:dyDescent="0.5">
      <c r="C3652" s="69"/>
      <c r="D3652" s="69"/>
      <c r="G3652" s="70"/>
      <c r="L3652" s="69"/>
    </row>
    <row r="3653" spans="3:12" x14ac:dyDescent="0.5">
      <c r="C3653" s="69"/>
      <c r="D3653" s="69"/>
      <c r="G3653" s="70"/>
      <c r="L3653" s="69"/>
    </row>
    <row r="3654" spans="3:12" x14ac:dyDescent="0.5">
      <c r="C3654" s="69"/>
      <c r="D3654" s="69"/>
      <c r="G3654" s="70"/>
      <c r="L3654" s="69"/>
    </row>
    <row r="3655" spans="3:12" x14ac:dyDescent="0.5">
      <c r="C3655" s="69"/>
      <c r="D3655" s="69"/>
      <c r="G3655" s="70"/>
      <c r="L3655" s="69"/>
    </row>
    <row r="3656" spans="3:12" x14ac:dyDescent="0.5">
      <c r="C3656" s="69"/>
      <c r="D3656" s="69"/>
      <c r="G3656" s="70"/>
      <c r="L3656" s="69"/>
    </row>
    <row r="3657" spans="3:12" x14ac:dyDescent="0.5">
      <c r="C3657" s="69"/>
      <c r="D3657" s="69"/>
      <c r="G3657" s="70"/>
      <c r="L3657" s="69"/>
    </row>
    <row r="3658" spans="3:12" x14ac:dyDescent="0.5">
      <c r="C3658" s="69"/>
      <c r="D3658" s="69"/>
      <c r="G3658" s="70"/>
      <c r="L3658" s="69"/>
    </row>
    <row r="3659" spans="3:12" x14ac:dyDescent="0.5">
      <c r="C3659" s="69"/>
      <c r="D3659" s="69"/>
      <c r="G3659" s="70"/>
      <c r="L3659" s="69"/>
    </row>
    <row r="3660" spans="3:12" x14ac:dyDescent="0.5">
      <c r="C3660" s="69"/>
      <c r="D3660" s="69"/>
      <c r="G3660" s="70"/>
      <c r="L3660" s="69"/>
    </row>
    <row r="3661" spans="3:12" x14ac:dyDescent="0.5">
      <c r="C3661" s="69"/>
      <c r="D3661" s="69"/>
      <c r="G3661" s="70"/>
      <c r="L3661" s="69"/>
    </row>
    <row r="3662" spans="3:12" x14ac:dyDescent="0.5">
      <c r="C3662" s="69"/>
      <c r="D3662" s="69"/>
      <c r="G3662" s="70"/>
      <c r="L3662" s="69"/>
    </row>
    <row r="3663" spans="3:12" x14ac:dyDescent="0.5">
      <c r="C3663" s="69"/>
      <c r="D3663" s="69"/>
      <c r="G3663" s="70"/>
      <c r="L3663" s="69"/>
    </row>
    <row r="3664" spans="3:12" x14ac:dyDescent="0.5">
      <c r="C3664" s="69"/>
      <c r="D3664" s="69"/>
      <c r="G3664" s="70"/>
      <c r="L3664" s="69"/>
    </row>
    <row r="3665" spans="3:12" x14ac:dyDescent="0.5">
      <c r="C3665" s="69"/>
      <c r="D3665" s="69"/>
      <c r="G3665" s="70"/>
      <c r="L3665" s="69"/>
    </row>
    <row r="3666" spans="3:12" x14ac:dyDescent="0.5">
      <c r="C3666" s="69"/>
      <c r="D3666" s="69"/>
      <c r="G3666" s="70"/>
      <c r="L3666" s="69"/>
    </row>
    <row r="3667" spans="3:12" x14ac:dyDescent="0.5">
      <c r="C3667" s="69"/>
      <c r="D3667" s="69"/>
      <c r="G3667" s="70"/>
      <c r="L3667" s="69"/>
    </row>
    <row r="3668" spans="3:12" x14ac:dyDescent="0.5">
      <c r="C3668" s="69"/>
      <c r="D3668" s="69"/>
      <c r="G3668" s="70"/>
      <c r="L3668" s="69"/>
    </row>
    <row r="3669" spans="3:12" x14ac:dyDescent="0.5">
      <c r="C3669" s="69"/>
      <c r="D3669" s="69"/>
      <c r="G3669" s="70"/>
      <c r="L3669" s="69"/>
    </row>
    <row r="3670" spans="3:12" x14ac:dyDescent="0.5">
      <c r="C3670" s="69"/>
      <c r="D3670" s="69"/>
      <c r="G3670" s="70"/>
      <c r="L3670" s="69"/>
    </row>
    <row r="3671" spans="3:12" x14ac:dyDescent="0.5">
      <c r="C3671" s="69"/>
      <c r="D3671" s="69"/>
      <c r="G3671" s="70"/>
      <c r="L3671" s="69"/>
    </row>
    <row r="3672" spans="3:12" x14ac:dyDescent="0.5">
      <c r="C3672" s="69"/>
      <c r="D3672" s="69"/>
      <c r="G3672" s="70"/>
      <c r="L3672" s="69"/>
    </row>
    <row r="3673" spans="3:12" x14ac:dyDescent="0.5">
      <c r="C3673" s="69"/>
      <c r="D3673" s="69"/>
      <c r="G3673" s="70"/>
      <c r="L3673" s="69"/>
    </row>
    <row r="3674" spans="3:12" x14ac:dyDescent="0.5">
      <c r="C3674" s="69"/>
      <c r="D3674" s="69"/>
      <c r="G3674" s="70"/>
      <c r="L3674" s="69"/>
    </row>
    <row r="3675" spans="3:12" x14ac:dyDescent="0.5">
      <c r="C3675" s="69"/>
      <c r="D3675" s="69"/>
      <c r="G3675" s="70"/>
      <c r="L3675" s="69"/>
    </row>
    <row r="3676" spans="3:12" x14ac:dyDescent="0.5">
      <c r="C3676" s="69"/>
      <c r="D3676" s="69"/>
      <c r="G3676" s="70"/>
      <c r="L3676" s="69"/>
    </row>
    <row r="3677" spans="3:12" x14ac:dyDescent="0.5">
      <c r="C3677" s="69"/>
      <c r="D3677" s="69"/>
      <c r="G3677" s="70"/>
      <c r="L3677" s="69"/>
    </row>
    <row r="3678" spans="3:12" x14ac:dyDescent="0.5">
      <c r="C3678" s="69"/>
      <c r="D3678" s="69"/>
      <c r="G3678" s="70"/>
      <c r="L3678" s="69"/>
    </row>
    <row r="3679" spans="3:12" x14ac:dyDescent="0.5">
      <c r="C3679" s="69"/>
      <c r="D3679" s="69"/>
      <c r="G3679" s="70"/>
      <c r="L3679" s="69"/>
    </row>
    <row r="3680" spans="3:12" x14ac:dyDescent="0.5">
      <c r="C3680" s="69"/>
      <c r="D3680" s="69"/>
      <c r="G3680" s="70"/>
      <c r="L3680" s="69"/>
    </row>
    <row r="3681" spans="3:12" x14ac:dyDescent="0.5">
      <c r="C3681" s="69"/>
      <c r="D3681" s="69"/>
      <c r="G3681" s="70"/>
      <c r="L3681" s="69"/>
    </row>
    <row r="3682" spans="3:12" x14ac:dyDescent="0.5">
      <c r="C3682" s="69"/>
      <c r="D3682" s="69"/>
      <c r="G3682" s="70"/>
      <c r="L3682" s="69"/>
    </row>
    <row r="3683" spans="3:12" x14ac:dyDescent="0.5">
      <c r="C3683" s="69"/>
      <c r="D3683" s="69"/>
      <c r="G3683" s="70"/>
      <c r="L3683" s="69"/>
    </row>
    <row r="3684" spans="3:12" x14ac:dyDescent="0.5">
      <c r="C3684" s="69"/>
      <c r="D3684" s="69"/>
      <c r="G3684" s="70"/>
      <c r="L3684" s="69"/>
    </row>
    <row r="3685" spans="3:12" x14ac:dyDescent="0.5">
      <c r="C3685" s="69"/>
      <c r="D3685" s="69"/>
      <c r="G3685" s="70"/>
      <c r="L3685" s="69"/>
    </row>
    <row r="3686" spans="3:12" x14ac:dyDescent="0.5">
      <c r="C3686" s="69"/>
      <c r="D3686" s="69"/>
      <c r="G3686" s="70"/>
      <c r="L3686" s="69"/>
    </row>
    <row r="3687" spans="3:12" x14ac:dyDescent="0.5">
      <c r="C3687" s="69"/>
      <c r="D3687" s="69"/>
      <c r="G3687" s="70"/>
      <c r="L3687" s="69"/>
    </row>
    <row r="3688" spans="3:12" x14ac:dyDescent="0.5">
      <c r="C3688" s="69"/>
      <c r="D3688" s="69"/>
      <c r="G3688" s="70"/>
      <c r="L3688" s="69"/>
    </row>
    <row r="3689" spans="3:12" x14ac:dyDescent="0.5">
      <c r="C3689" s="69"/>
      <c r="D3689" s="69"/>
      <c r="G3689" s="70"/>
      <c r="L3689" s="69"/>
    </row>
    <row r="3690" spans="3:12" x14ac:dyDescent="0.5">
      <c r="C3690" s="69"/>
      <c r="D3690" s="69"/>
      <c r="G3690" s="70"/>
      <c r="L3690" s="69"/>
    </row>
    <row r="3691" spans="3:12" x14ac:dyDescent="0.5">
      <c r="C3691" s="69"/>
      <c r="D3691" s="69"/>
      <c r="G3691" s="70"/>
      <c r="L3691" s="69"/>
    </row>
    <row r="3692" spans="3:12" x14ac:dyDescent="0.5">
      <c r="C3692" s="69"/>
      <c r="D3692" s="69"/>
      <c r="G3692" s="70"/>
      <c r="L3692" s="69"/>
    </row>
    <row r="3693" spans="3:12" x14ac:dyDescent="0.5">
      <c r="C3693" s="69"/>
      <c r="D3693" s="69"/>
      <c r="G3693" s="70"/>
      <c r="L3693" s="69"/>
    </row>
    <row r="3694" spans="3:12" x14ac:dyDescent="0.5">
      <c r="C3694" s="69"/>
      <c r="D3694" s="69"/>
      <c r="G3694" s="70"/>
      <c r="L3694" s="69"/>
    </row>
    <row r="3695" spans="3:12" x14ac:dyDescent="0.5">
      <c r="C3695" s="69"/>
      <c r="D3695" s="69"/>
      <c r="G3695" s="70"/>
      <c r="L3695" s="69"/>
    </row>
    <row r="3696" spans="3:12" x14ac:dyDescent="0.5">
      <c r="C3696" s="69"/>
      <c r="D3696" s="69"/>
      <c r="G3696" s="70"/>
      <c r="L3696" s="69"/>
    </row>
    <row r="3697" spans="3:12" x14ac:dyDescent="0.5">
      <c r="C3697" s="69"/>
      <c r="D3697" s="69"/>
      <c r="G3697" s="70"/>
      <c r="L3697" s="69"/>
    </row>
    <row r="3698" spans="3:12" x14ac:dyDescent="0.5">
      <c r="C3698" s="69"/>
      <c r="D3698" s="69"/>
      <c r="G3698" s="70"/>
      <c r="L3698" s="69"/>
    </row>
    <row r="3699" spans="3:12" x14ac:dyDescent="0.5">
      <c r="C3699" s="69"/>
      <c r="D3699" s="69"/>
      <c r="G3699" s="70"/>
      <c r="L3699" s="69"/>
    </row>
    <row r="3700" spans="3:12" x14ac:dyDescent="0.5">
      <c r="C3700" s="69"/>
      <c r="D3700" s="69"/>
      <c r="G3700" s="70"/>
      <c r="L3700" s="69"/>
    </row>
    <row r="3701" spans="3:12" x14ac:dyDescent="0.5">
      <c r="C3701" s="69"/>
      <c r="D3701" s="69"/>
      <c r="G3701" s="70"/>
      <c r="L3701" s="69"/>
    </row>
    <row r="3702" spans="3:12" x14ac:dyDescent="0.5">
      <c r="C3702" s="69"/>
      <c r="D3702" s="69"/>
      <c r="G3702" s="70"/>
      <c r="L3702" s="69"/>
    </row>
    <row r="3703" spans="3:12" x14ac:dyDescent="0.5">
      <c r="C3703" s="69"/>
      <c r="D3703" s="69"/>
      <c r="G3703" s="70"/>
      <c r="L3703" s="69"/>
    </row>
    <row r="3704" spans="3:12" x14ac:dyDescent="0.5">
      <c r="C3704" s="69"/>
      <c r="D3704" s="69"/>
      <c r="G3704" s="70"/>
      <c r="L3704" s="69"/>
    </row>
    <row r="3705" spans="3:12" x14ac:dyDescent="0.5">
      <c r="C3705" s="69"/>
      <c r="D3705" s="69"/>
      <c r="G3705" s="70"/>
      <c r="L3705" s="69"/>
    </row>
    <row r="3706" spans="3:12" x14ac:dyDescent="0.5">
      <c r="C3706" s="69"/>
      <c r="D3706" s="69"/>
      <c r="G3706" s="70"/>
      <c r="L3706" s="69"/>
    </row>
    <row r="3707" spans="3:12" x14ac:dyDescent="0.5">
      <c r="C3707" s="69"/>
      <c r="D3707" s="69"/>
      <c r="G3707" s="70"/>
      <c r="L3707" s="69"/>
    </row>
    <row r="3708" spans="3:12" x14ac:dyDescent="0.5">
      <c r="C3708" s="69"/>
      <c r="D3708" s="69"/>
      <c r="G3708" s="70"/>
      <c r="L3708" s="69"/>
    </row>
    <row r="3709" spans="3:12" x14ac:dyDescent="0.5">
      <c r="C3709" s="69"/>
      <c r="D3709" s="69"/>
      <c r="G3709" s="70"/>
      <c r="L3709" s="69"/>
    </row>
    <row r="3710" spans="3:12" x14ac:dyDescent="0.5">
      <c r="C3710" s="69"/>
      <c r="D3710" s="69"/>
      <c r="G3710" s="70"/>
      <c r="L3710" s="69"/>
    </row>
    <row r="3711" spans="3:12" x14ac:dyDescent="0.5">
      <c r="C3711" s="69"/>
      <c r="D3711" s="69"/>
      <c r="G3711" s="70"/>
      <c r="L3711" s="69"/>
    </row>
    <row r="3712" spans="3:12" x14ac:dyDescent="0.5">
      <c r="C3712" s="69"/>
      <c r="D3712" s="69"/>
      <c r="G3712" s="70"/>
      <c r="L3712" s="69"/>
    </row>
    <row r="3713" spans="3:12" x14ac:dyDescent="0.5">
      <c r="C3713" s="69"/>
      <c r="D3713" s="69"/>
      <c r="G3713" s="70"/>
      <c r="L3713" s="69"/>
    </row>
    <row r="3714" spans="3:12" x14ac:dyDescent="0.5">
      <c r="C3714" s="69"/>
      <c r="D3714" s="69"/>
      <c r="G3714" s="70"/>
      <c r="L3714" s="69"/>
    </row>
    <row r="3715" spans="3:12" x14ac:dyDescent="0.5">
      <c r="C3715" s="69"/>
      <c r="D3715" s="69"/>
      <c r="G3715" s="70"/>
      <c r="L3715" s="69"/>
    </row>
    <row r="3716" spans="3:12" x14ac:dyDescent="0.5">
      <c r="C3716" s="69"/>
      <c r="D3716" s="69"/>
      <c r="G3716" s="70"/>
      <c r="L3716" s="69"/>
    </row>
    <row r="3717" spans="3:12" x14ac:dyDescent="0.5">
      <c r="C3717" s="69"/>
      <c r="D3717" s="69"/>
      <c r="G3717" s="70"/>
      <c r="L3717" s="69"/>
    </row>
    <row r="3718" spans="3:12" x14ac:dyDescent="0.5">
      <c r="C3718" s="69"/>
      <c r="D3718" s="69"/>
      <c r="G3718" s="70"/>
      <c r="L3718" s="69"/>
    </row>
    <row r="3719" spans="3:12" x14ac:dyDescent="0.5">
      <c r="C3719" s="69"/>
      <c r="D3719" s="69"/>
      <c r="G3719" s="70"/>
      <c r="L3719" s="69"/>
    </row>
    <row r="3720" spans="3:12" x14ac:dyDescent="0.5">
      <c r="C3720" s="69"/>
      <c r="D3720" s="69"/>
      <c r="G3720" s="70"/>
      <c r="L3720" s="69"/>
    </row>
    <row r="3721" spans="3:12" x14ac:dyDescent="0.5">
      <c r="C3721" s="69"/>
      <c r="D3721" s="69"/>
      <c r="G3721" s="70"/>
      <c r="L3721" s="69"/>
    </row>
    <row r="3722" spans="3:12" x14ac:dyDescent="0.5">
      <c r="C3722" s="69"/>
      <c r="D3722" s="69"/>
      <c r="G3722" s="70"/>
      <c r="L3722" s="69"/>
    </row>
    <row r="3723" spans="3:12" x14ac:dyDescent="0.5">
      <c r="C3723" s="69"/>
      <c r="D3723" s="69"/>
      <c r="G3723" s="70"/>
      <c r="L3723" s="69"/>
    </row>
    <row r="3724" spans="3:12" x14ac:dyDescent="0.5">
      <c r="C3724" s="69"/>
      <c r="D3724" s="69"/>
      <c r="G3724" s="70"/>
      <c r="L3724" s="69"/>
    </row>
    <row r="3725" spans="3:12" x14ac:dyDescent="0.5">
      <c r="C3725" s="69"/>
      <c r="D3725" s="69"/>
      <c r="G3725" s="70"/>
      <c r="L3725" s="69"/>
    </row>
    <row r="3726" spans="3:12" x14ac:dyDescent="0.5">
      <c r="C3726" s="69"/>
      <c r="D3726" s="69"/>
      <c r="G3726" s="70"/>
      <c r="L3726" s="69"/>
    </row>
    <row r="3727" spans="3:12" x14ac:dyDescent="0.5">
      <c r="C3727" s="69"/>
      <c r="D3727" s="69"/>
      <c r="G3727" s="70"/>
      <c r="L3727" s="69"/>
    </row>
    <row r="3728" spans="3:12" x14ac:dyDescent="0.5">
      <c r="C3728" s="69"/>
      <c r="D3728" s="69"/>
      <c r="G3728" s="70"/>
      <c r="L3728" s="69"/>
    </row>
    <row r="3729" spans="3:12" x14ac:dyDescent="0.5">
      <c r="C3729" s="69"/>
      <c r="D3729" s="69"/>
      <c r="G3729" s="70"/>
      <c r="L3729" s="69"/>
    </row>
    <row r="3730" spans="3:12" x14ac:dyDescent="0.5">
      <c r="C3730" s="69"/>
      <c r="D3730" s="69"/>
      <c r="G3730" s="70"/>
      <c r="L3730" s="69"/>
    </row>
    <row r="3731" spans="3:12" x14ac:dyDescent="0.5">
      <c r="C3731" s="69"/>
      <c r="D3731" s="69"/>
      <c r="G3731" s="70"/>
      <c r="L3731" s="69"/>
    </row>
    <row r="3732" spans="3:12" x14ac:dyDescent="0.5">
      <c r="C3732" s="69"/>
      <c r="D3732" s="69"/>
      <c r="G3732" s="70"/>
      <c r="L3732" s="69"/>
    </row>
    <row r="3733" spans="3:12" x14ac:dyDescent="0.5">
      <c r="C3733" s="69"/>
      <c r="D3733" s="69"/>
      <c r="G3733" s="70"/>
      <c r="L3733" s="69"/>
    </row>
    <row r="3734" spans="3:12" x14ac:dyDescent="0.5">
      <c r="C3734" s="69"/>
      <c r="D3734" s="69"/>
      <c r="G3734" s="70"/>
      <c r="L3734" s="69"/>
    </row>
    <row r="3735" spans="3:12" x14ac:dyDescent="0.5">
      <c r="C3735" s="69"/>
      <c r="D3735" s="69"/>
      <c r="G3735" s="70"/>
      <c r="L3735" s="69"/>
    </row>
    <row r="3736" spans="3:12" x14ac:dyDescent="0.5">
      <c r="C3736" s="69"/>
      <c r="D3736" s="69"/>
      <c r="G3736" s="70"/>
      <c r="L3736" s="69"/>
    </row>
    <row r="3737" spans="3:12" x14ac:dyDescent="0.5">
      <c r="C3737" s="69"/>
      <c r="D3737" s="69"/>
      <c r="G3737" s="70"/>
      <c r="L3737" s="69"/>
    </row>
    <row r="3738" spans="3:12" x14ac:dyDescent="0.5">
      <c r="C3738" s="69"/>
      <c r="D3738" s="69"/>
      <c r="G3738" s="70"/>
      <c r="L3738" s="69"/>
    </row>
    <row r="3739" spans="3:12" x14ac:dyDescent="0.5">
      <c r="C3739" s="69"/>
      <c r="D3739" s="69"/>
      <c r="G3739" s="70"/>
      <c r="L3739" s="69"/>
    </row>
    <row r="3740" spans="3:12" x14ac:dyDescent="0.5">
      <c r="C3740" s="69"/>
      <c r="D3740" s="69"/>
      <c r="G3740" s="70"/>
      <c r="L3740" s="69"/>
    </row>
    <row r="3741" spans="3:12" x14ac:dyDescent="0.5">
      <c r="C3741" s="69"/>
      <c r="D3741" s="69"/>
      <c r="G3741" s="70"/>
      <c r="L3741" s="69"/>
    </row>
    <row r="3742" spans="3:12" x14ac:dyDescent="0.5">
      <c r="C3742" s="69"/>
      <c r="D3742" s="69"/>
      <c r="G3742" s="70"/>
      <c r="L3742" s="69"/>
    </row>
    <row r="3743" spans="3:12" x14ac:dyDescent="0.5">
      <c r="C3743" s="69"/>
      <c r="D3743" s="69"/>
      <c r="G3743" s="70"/>
      <c r="L3743" s="69"/>
    </row>
    <row r="3744" spans="3:12" x14ac:dyDescent="0.5">
      <c r="C3744" s="69"/>
      <c r="D3744" s="69"/>
      <c r="G3744" s="70"/>
      <c r="L3744" s="69"/>
    </row>
    <row r="3745" spans="3:12" x14ac:dyDescent="0.5">
      <c r="C3745" s="69"/>
      <c r="D3745" s="69"/>
      <c r="G3745" s="70"/>
      <c r="L3745" s="69"/>
    </row>
    <row r="3746" spans="3:12" x14ac:dyDescent="0.5">
      <c r="C3746" s="69"/>
      <c r="D3746" s="69"/>
      <c r="G3746" s="70"/>
      <c r="L3746" s="69"/>
    </row>
    <row r="3747" spans="3:12" x14ac:dyDescent="0.5">
      <c r="C3747" s="69"/>
      <c r="D3747" s="69"/>
      <c r="G3747" s="70"/>
      <c r="L3747" s="69"/>
    </row>
    <row r="3748" spans="3:12" x14ac:dyDescent="0.5">
      <c r="C3748" s="69"/>
      <c r="D3748" s="69"/>
      <c r="G3748" s="70"/>
      <c r="L3748" s="69"/>
    </row>
    <row r="3749" spans="3:12" x14ac:dyDescent="0.5">
      <c r="C3749" s="69"/>
      <c r="D3749" s="69"/>
      <c r="G3749" s="70"/>
      <c r="L3749" s="69"/>
    </row>
    <row r="3750" spans="3:12" x14ac:dyDescent="0.5">
      <c r="C3750" s="69"/>
      <c r="D3750" s="69"/>
      <c r="G3750" s="70"/>
      <c r="L3750" s="69"/>
    </row>
    <row r="3751" spans="3:12" x14ac:dyDescent="0.5">
      <c r="C3751" s="69"/>
      <c r="D3751" s="69"/>
      <c r="G3751" s="70"/>
      <c r="L3751" s="69"/>
    </row>
    <row r="3752" spans="3:12" x14ac:dyDescent="0.5">
      <c r="C3752" s="69"/>
      <c r="D3752" s="69"/>
      <c r="G3752" s="70"/>
      <c r="L3752" s="69"/>
    </row>
    <row r="3753" spans="3:12" x14ac:dyDescent="0.5">
      <c r="C3753" s="69"/>
      <c r="D3753" s="69"/>
      <c r="G3753" s="70"/>
      <c r="L3753" s="69"/>
    </row>
    <row r="3754" spans="3:12" x14ac:dyDescent="0.5">
      <c r="C3754" s="69"/>
      <c r="D3754" s="69"/>
      <c r="G3754" s="70"/>
      <c r="L3754" s="69"/>
    </row>
    <row r="3755" spans="3:12" x14ac:dyDescent="0.5">
      <c r="C3755" s="69"/>
      <c r="D3755" s="69"/>
      <c r="G3755" s="70"/>
      <c r="L3755" s="69"/>
    </row>
    <row r="3756" spans="3:12" x14ac:dyDescent="0.5">
      <c r="C3756" s="69"/>
      <c r="D3756" s="69"/>
      <c r="G3756" s="70"/>
      <c r="L3756" s="69"/>
    </row>
    <row r="3757" spans="3:12" x14ac:dyDescent="0.5">
      <c r="C3757" s="69"/>
      <c r="D3757" s="69"/>
      <c r="G3757" s="70"/>
      <c r="L3757" s="69"/>
    </row>
    <row r="3758" spans="3:12" x14ac:dyDescent="0.5">
      <c r="C3758" s="69"/>
      <c r="D3758" s="69"/>
      <c r="G3758" s="70"/>
      <c r="L3758" s="69"/>
    </row>
    <row r="3759" spans="3:12" x14ac:dyDescent="0.5">
      <c r="C3759" s="69"/>
      <c r="D3759" s="69"/>
      <c r="G3759" s="70"/>
      <c r="L3759" s="69"/>
    </row>
    <row r="3760" spans="3:12" x14ac:dyDescent="0.5">
      <c r="C3760" s="69"/>
      <c r="D3760" s="69"/>
      <c r="G3760" s="70"/>
      <c r="L3760" s="69"/>
    </row>
    <row r="3761" spans="3:12" x14ac:dyDescent="0.5">
      <c r="C3761" s="69"/>
      <c r="D3761" s="69"/>
      <c r="G3761" s="70"/>
      <c r="L3761" s="69"/>
    </row>
    <row r="3762" spans="3:12" x14ac:dyDescent="0.5">
      <c r="C3762" s="69"/>
      <c r="D3762" s="69"/>
      <c r="G3762" s="70"/>
      <c r="L3762" s="69"/>
    </row>
    <row r="3763" spans="3:12" x14ac:dyDescent="0.5">
      <c r="C3763" s="69"/>
      <c r="D3763" s="69"/>
      <c r="G3763" s="70"/>
      <c r="L3763" s="69"/>
    </row>
    <row r="3764" spans="3:12" x14ac:dyDescent="0.5">
      <c r="C3764" s="69"/>
      <c r="D3764" s="69"/>
      <c r="G3764" s="70"/>
      <c r="L3764" s="69"/>
    </row>
    <row r="3765" spans="3:12" x14ac:dyDescent="0.5">
      <c r="C3765" s="69"/>
      <c r="D3765" s="69"/>
      <c r="G3765" s="70"/>
      <c r="L3765" s="69"/>
    </row>
    <row r="3766" spans="3:12" x14ac:dyDescent="0.5">
      <c r="C3766" s="69"/>
      <c r="D3766" s="69"/>
      <c r="G3766" s="70"/>
      <c r="L3766" s="69"/>
    </row>
    <row r="3767" spans="3:12" x14ac:dyDescent="0.5">
      <c r="C3767" s="69"/>
      <c r="D3767" s="69"/>
      <c r="G3767" s="70"/>
      <c r="L3767" s="69"/>
    </row>
    <row r="3768" spans="3:12" x14ac:dyDescent="0.5">
      <c r="C3768" s="69"/>
      <c r="D3768" s="69"/>
      <c r="G3768" s="70"/>
      <c r="L3768" s="69"/>
    </row>
    <row r="3769" spans="3:12" x14ac:dyDescent="0.5">
      <c r="C3769" s="69"/>
      <c r="D3769" s="69"/>
      <c r="G3769" s="70"/>
      <c r="L3769" s="69"/>
    </row>
    <row r="3770" spans="3:12" x14ac:dyDescent="0.5">
      <c r="C3770" s="69"/>
      <c r="D3770" s="69"/>
      <c r="G3770" s="70"/>
      <c r="L3770" s="69"/>
    </row>
    <row r="3771" spans="3:12" x14ac:dyDescent="0.5">
      <c r="C3771" s="69"/>
      <c r="D3771" s="69"/>
      <c r="G3771" s="70"/>
      <c r="L3771" s="69"/>
    </row>
    <row r="3772" spans="3:12" x14ac:dyDescent="0.5">
      <c r="C3772" s="69"/>
      <c r="D3772" s="69"/>
      <c r="G3772" s="70"/>
      <c r="L3772" s="69"/>
    </row>
    <row r="3773" spans="3:12" x14ac:dyDescent="0.5">
      <c r="C3773" s="69"/>
      <c r="D3773" s="69"/>
      <c r="G3773" s="70"/>
      <c r="L3773" s="69"/>
    </row>
    <row r="3774" spans="3:12" x14ac:dyDescent="0.5">
      <c r="C3774" s="69"/>
      <c r="D3774" s="69"/>
      <c r="G3774" s="70"/>
      <c r="L3774" s="69"/>
    </row>
    <row r="3775" spans="3:12" x14ac:dyDescent="0.5">
      <c r="C3775" s="69"/>
      <c r="D3775" s="69"/>
      <c r="G3775" s="70"/>
      <c r="L3775" s="69"/>
    </row>
    <row r="3776" spans="3:12" x14ac:dyDescent="0.5">
      <c r="C3776" s="69"/>
      <c r="D3776" s="69"/>
      <c r="G3776" s="70"/>
      <c r="L3776" s="69"/>
    </row>
    <row r="3777" spans="3:12" x14ac:dyDescent="0.5">
      <c r="C3777" s="69"/>
      <c r="D3777" s="69"/>
      <c r="G3777" s="70"/>
      <c r="L3777" s="69"/>
    </row>
    <row r="3778" spans="3:12" x14ac:dyDescent="0.5">
      <c r="C3778" s="69"/>
      <c r="D3778" s="69"/>
      <c r="G3778" s="70"/>
      <c r="L3778" s="69"/>
    </row>
    <row r="3779" spans="3:12" x14ac:dyDescent="0.5">
      <c r="C3779" s="69"/>
      <c r="D3779" s="69"/>
      <c r="G3779" s="70"/>
      <c r="L3779" s="69"/>
    </row>
    <row r="3780" spans="3:12" x14ac:dyDescent="0.5">
      <c r="C3780" s="69"/>
      <c r="D3780" s="69"/>
      <c r="G3780" s="70"/>
      <c r="L3780" s="69"/>
    </row>
    <row r="3781" spans="3:12" x14ac:dyDescent="0.5">
      <c r="C3781" s="69"/>
      <c r="D3781" s="69"/>
      <c r="G3781" s="70"/>
      <c r="L3781" s="69"/>
    </row>
    <row r="3782" spans="3:12" x14ac:dyDescent="0.5">
      <c r="C3782" s="69"/>
      <c r="D3782" s="69"/>
      <c r="G3782" s="70"/>
      <c r="L3782" s="69"/>
    </row>
    <row r="3783" spans="3:12" x14ac:dyDescent="0.5">
      <c r="C3783" s="69"/>
      <c r="D3783" s="69"/>
      <c r="G3783" s="70"/>
      <c r="L3783" s="69"/>
    </row>
    <row r="3784" spans="3:12" x14ac:dyDescent="0.5">
      <c r="C3784" s="69"/>
      <c r="D3784" s="69"/>
      <c r="G3784" s="70"/>
      <c r="L3784" s="69"/>
    </row>
    <row r="3785" spans="3:12" x14ac:dyDescent="0.5">
      <c r="C3785" s="69"/>
      <c r="D3785" s="69"/>
      <c r="G3785" s="70"/>
      <c r="L3785" s="69"/>
    </row>
    <row r="3786" spans="3:12" x14ac:dyDescent="0.5">
      <c r="C3786" s="69"/>
      <c r="D3786" s="69"/>
      <c r="G3786" s="70"/>
      <c r="L3786" s="69"/>
    </row>
    <row r="3787" spans="3:12" x14ac:dyDescent="0.5">
      <c r="C3787" s="69"/>
      <c r="D3787" s="69"/>
      <c r="G3787" s="70"/>
      <c r="L3787" s="69"/>
    </row>
    <row r="3788" spans="3:12" x14ac:dyDescent="0.5">
      <c r="C3788" s="69"/>
      <c r="D3788" s="69"/>
      <c r="G3788" s="70"/>
      <c r="L3788" s="69"/>
    </row>
    <row r="3789" spans="3:12" x14ac:dyDescent="0.5">
      <c r="C3789" s="69"/>
      <c r="D3789" s="69"/>
      <c r="G3789" s="70"/>
      <c r="L3789" s="69"/>
    </row>
    <row r="3790" spans="3:12" x14ac:dyDescent="0.5">
      <c r="C3790" s="69"/>
      <c r="D3790" s="69"/>
      <c r="G3790" s="70"/>
      <c r="L3790" s="69"/>
    </row>
    <row r="3791" spans="3:12" x14ac:dyDescent="0.5">
      <c r="C3791" s="69"/>
      <c r="D3791" s="69"/>
      <c r="G3791" s="70"/>
      <c r="L3791" s="69"/>
    </row>
    <row r="3792" spans="3:12" x14ac:dyDescent="0.5">
      <c r="C3792" s="69"/>
      <c r="D3792" s="69"/>
      <c r="G3792" s="70"/>
      <c r="L3792" s="69"/>
    </row>
    <row r="3793" spans="3:12" x14ac:dyDescent="0.5">
      <c r="C3793" s="69"/>
      <c r="D3793" s="69"/>
      <c r="G3793" s="70"/>
      <c r="L3793" s="69"/>
    </row>
    <row r="3794" spans="3:12" x14ac:dyDescent="0.5">
      <c r="C3794" s="69"/>
      <c r="D3794" s="69"/>
      <c r="G3794" s="70"/>
      <c r="L3794" s="69"/>
    </row>
    <row r="3795" spans="3:12" x14ac:dyDescent="0.5">
      <c r="C3795" s="69"/>
      <c r="D3795" s="69"/>
      <c r="G3795" s="70"/>
      <c r="L3795" s="69"/>
    </row>
    <row r="3796" spans="3:12" x14ac:dyDescent="0.5">
      <c r="C3796" s="69"/>
      <c r="D3796" s="69"/>
      <c r="G3796" s="70"/>
      <c r="L3796" s="69"/>
    </row>
    <row r="3797" spans="3:12" x14ac:dyDescent="0.5">
      <c r="C3797" s="69"/>
      <c r="D3797" s="69"/>
      <c r="G3797" s="70"/>
      <c r="L3797" s="69"/>
    </row>
    <row r="3798" spans="3:12" x14ac:dyDescent="0.5">
      <c r="C3798" s="69"/>
      <c r="D3798" s="69"/>
      <c r="G3798" s="70"/>
      <c r="L3798" s="69"/>
    </row>
    <row r="3799" spans="3:12" x14ac:dyDescent="0.5">
      <c r="C3799" s="69"/>
      <c r="D3799" s="69"/>
      <c r="G3799" s="70"/>
      <c r="L3799" s="69"/>
    </row>
    <row r="3800" spans="3:12" x14ac:dyDescent="0.5">
      <c r="C3800" s="69"/>
      <c r="D3800" s="69"/>
      <c r="G3800" s="70"/>
      <c r="L3800" s="69"/>
    </row>
    <row r="3801" spans="3:12" x14ac:dyDescent="0.5">
      <c r="C3801" s="69"/>
      <c r="D3801" s="69"/>
      <c r="G3801" s="70"/>
      <c r="L3801" s="69"/>
    </row>
    <row r="3802" spans="3:12" x14ac:dyDescent="0.5">
      <c r="C3802" s="69"/>
      <c r="D3802" s="69"/>
      <c r="G3802" s="70"/>
      <c r="L3802" s="69"/>
    </row>
    <row r="3803" spans="3:12" x14ac:dyDescent="0.5">
      <c r="C3803" s="69"/>
      <c r="D3803" s="69"/>
      <c r="G3803" s="70"/>
      <c r="L3803" s="69"/>
    </row>
    <row r="3804" spans="3:12" x14ac:dyDescent="0.5">
      <c r="C3804" s="69"/>
      <c r="D3804" s="69"/>
      <c r="G3804" s="70"/>
      <c r="L3804" s="69"/>
    </row>
    <row r="3805" spans="3:12" x14ac:dyDescent="0.5">
      <c r="C3805" s="69"/>
      <c r="D3805" s="69"/>
      <c r="G3805" s="70"/>
      <c r="L3805" s="69"/>
    </row>
    <row r="3806" spans="3:12" x14ac:dyDescent="0.5">
      <c r="C3806" s="69"/>
      <c r="D3806" s="69"/>
      <c r="G3806" s="70"/>
      <c r="L3806" s="69"/>
    </row>
    <row r="3807" spans="3:12" x14ac:dyDescent="0.5">
      <c r="C3807" s="69"/>
      <c r="D3807" s="69"/>
      <c r="G3807" s="70"/>
      <c r="L3807" s="69"/>
    </row>
    <row r="3808" spans="3:12" x14ac:dyDescent="0.5">
      <c r="C3808" s="69"/>
      <c r="D3808" s="69"/>
      <c r="G3808" s="70"/>
      <c r="L3808" s="69"/>
    </row>
    <row r="3809" spans="3:12" x14ac:dyDescent="0.5">
      <c r="C3809" s="69"/>
      <c r="D3809" s="69"/>
      <c r="G3809" s="70"/>
      <c r="L3809" s="69"/>
    </row>
    <row r="3810" spans="3:12" x14ac:dyDescent="0.5">
      <c r="C3810" s="69"/>
      <c r="D3810" s="69"/>
      <c r="G3810" s="70"/>
      <c r="L3810" s="69"/>
    </row>
    <row r="3811" spans="3:12" x14ac:dyDescent="0.5">
      <c r="C3811" s="69"/>
      <c r="D3811" s="69"/>
      <c r="G3811" s="70"/>
      <c r="L3811" s="69"/>
    </row>
    <row r="3812" spans="3:12" x14ac:dyDescent="0.5">
      <c r="C3812" s="69"/>
      <c r="D3812" s="69"/>
      <c r="G3812" s="70"/>
      <c r="L3812" s="69"/>
    </row>
    <row r="3813" spans="3:12" x14ac:dyDescent="0.5">
      <c r="C3813" s="69"/>
      <c r="D3813" s="69"/>
      <c r="G3813" s="70"/>
      <c r="L3813" s="69"/>
    </row>
    <row r="3814" spans="3:12" x14ac:dyDescent="0.5">
      <c r="C3814" s="69"/>
      <c r="D3814" s="69"/>
      <c r="G3814" s="70"/>
      <c r="L3814" s="69"/>
    </row>
    <row r="3815" spans="3:12" x14ac:dyDescent="0.5">
      <c r="C3815" s="69"/>
      <c r="D3815" s="69"/>
      <c r="G3815" s="70"/>
      <c r="L3815" s="69"/>
    </row>
    <row r="3816" spans="3:12" x14ac:dyDescent="0.5">
      <c r="C3816" s="69"/>
      <c r="D3816" s="69"/>
      <c r="G3816" s="70"/>
      <c r="L3816" s="69"/>
    </row>
    <row r="3817" spans="3:12" x14ac:dyDescent="0.5">
      <c r="C3817" s="69"/>
      <c r="D3817" s="69"/>
      <c r="G3817" s="70"/>
      <c r="L3817" s="69"/>
    </row>
    <row r="3818" spans="3:12" x14ac:dyDescent="0.5">
      <c r="C3818" s="69"/>
      <c r="D3818" s="69"/>
      <c r="G3818" s="70"/>
      <c r="L3818" s="69"/>
    </row>
    <row r="3819" spans="3:12" x14ac:dyDescent="0.5">
      <c r="C3819" s="69"/>
      <c r="D3819" s="69"/>
      <c r="G3819" s="70"/>
      <c r="L3819" s="69"/>
    </row>
    <row r="3820" spans="3:12" x14ac:dyDescent="0.5">
      <c r="C3820" s="69"/>
      <c r="D3820" s="69"/>
      <c r="G3820" s="70"/>
      <c r="L3820" s="69"/>
    </row>
    <row r="3821" spans="3:12" x14ac:dyDescent="0.5">
      <c r="C3821" s="69"/>
      <c r="D3821" s="69"/>
      <c r="G3821" s="70"/>
      <c r="L3821" s="69"/>
    </row>
    <row r="3822" spans="3:12" x14ac:dyDescent="0.5">
      <c r="C3822" s="69"/>
      <c r="D3822" s="69"/>
      <c r="G3822" s="70"/>
      <c r="L3822" s="69"/>
    </row>
    <row r="3823" spans="3:12" x14ac:dyDescent="0.5">
      <c r="C3823" s="69"/>
      <c r="D3823" s="69"/>
      <c r="G3823" s="70"/>
      <c r="L3823" s="69"/>
    </row>
    <row r="3824" spans="3:12" x14ac:dyDescent="0.5">
      <c r="C3824" s="69"/>
      <c r="D3824" s="69"/>
      <c r="G3824" s="70"/>
      <c r="L3824" s="69"/>
    </row>
    <row r="3825" spans="3:12" x14ac:dyDescent="0.5">
      <c r="C3825" s="69"/>
      <c r="D3825" s="69"/>
      <c r="G3825" s="70"/>
      <c r="L3825" s="69"/>
    </row>
    <row r="3826" spans="3:12" x14ac:dyDescent="0.5">
      <c r="C3826" s="69"/>
      <c r="D3826" s="69"/>
      <c r="G3826" s="70"/>
      <c r="L3826" s="69"/>
    </row>
    <row r="3827" spans="3:12" x14ac:dyDescent="0.5">
      <c r="C3827" s="69"/>
      <c r="D3827" s="69"/>
      <c r="G3827" s="70"/>
      <c r="L3827" s="69"/>
    </row>
    <row r="3828" spans="3:12" x14ac:dyDescent="0.5">
      <c r="C3828" s="69"/>
      <c r="D3828" s="69"/>
      <c r="G3828" s="70"/>
      <c r="L3828" s="69"/>
    </row>
    <row r="3829" spans="3:12" x14ac:dyDescent="0.5">
      <c r="C3829" s="69"/>
      <c r="D3829" s="69"/>
      <c r="G3829" s="70"/>
      <c r="L3829" s="69"/>
    </row>
    <row r="3830" spans="3:12" x14ac:dyDescent="0.5">
      <c r="C3830" s="69"/>
      <c r="D3830" s="69"/>
      <c r="G3830" s="70"/>
      <c r="L3830" s="69"/>
    </row>
    <row r="3831" spans="3:12" x14ac:dyDescent="0.5">
      <c r="C3831" s="69"/>
      <c r="D3831" s="69"/>
      <c r="G3831" s="70"/>
      <c r="L3831" s="69"/>
    </row>
    <row r="3832" spans="3:12" x14ac:dyDescent="0.5">
      <c r="C3832" s="69"/>
      <c r="D3832" s="69"/>
      <c r="G3832" s="70"/>
      <c r="L3832" s="69"/>
    </row>
    <row r="3833" spans="3:12" x14ac:dyDescent="0.5">
      <c r="C3833" s="69"/>
      <c r="D3833" s="69"/>
      <c r="G3833" s="70"/>
      <c r="L3833" s="69"/>
    </row>
    <row r="3834" spans="3:12" x14ac:dyDescent="0.5">
      <c r="C3834" s="69"/>
      <c r="D3834" s="69"/>
      <c r="G3834" s="70"/>
      <c r="L3834" s="69"/>
    </row>
    <row r="3835" spans="3:12" x14ac:dyDescent="0.5">
      <c r="C3835" s="69"/>
      <c r="D3835" s="69"/>
      <c r="G3835" s="70"/>
      <c r="L3835" s="69"/>
    </row>
    <row r="3836" spans="3:12" x14ac:dyDescent="0.5">
      <c r="C3836" s="69"/>
      <c r="D3836" s="69"/>
      <c r="G3836" s="70"/>
      <c r="L3836" s="69"/>
    </row>
    <row r="3837" spans="3:12" x14ac:dyDescent="0.5">
      <c r="C3837" s="69"/>
      <c r="D3837" s="69"/>
      <c r="G3837" s="70"/>
      <c r="L3837" s="69"/>
    </row>
    <row r="3838" spans="3:12" x14ac:dyDescent="0.5">
      <c r="C3838" s="69"/>
      <c r="D3838" s="69"/>
      <c r="G3838" s="70"/>
      <c r="L3838" s="69"/>
    </row>
    <row r="3839" spans="3:12" x14ac:dyDescent="0.5">
      <c r="C3839" s="69"/>
      <c r="D3839" s="69"/>
      <c r="G3839" s="70"/>
      <c r="L3839" s="69"/>
    </row>
    <row r="3840" spans="3:12" x14ac:dyDescent="0.5">
      <c r="C3840" s="69"/>
      <c r="D3840" s="69"/>
      <c r="G3840" s="70"/>
      <c r="L3840" s="69"/>
    </row>
    <row r="3841" spans="3:12" x14ac:dyDescent="0.5">
      <c r="C3841" s="69"/>
      <c r="D3841" s="69"/>
      <c r="G3841" s="70"/>
      <c r="L3841" s="69"/>
    </row>
    <row r="3842" spans="3:12" x14ac:dyDescent="0.5">
      <c r="C3842" s="69"/>
      <c r="D3842" s="69"/>
      <c r="G3842" s="70"/>
      <c r="L3842" s="69"/>
    </row>
    <row r="3843" spans="3:12" x14ac:dyDescent="0.5">
      <c r="C3843" s="69"/>
      <c r="D3843" s="69"/>
      <c r="G3843" s="70"/>
      <c r="L3843" s="69"/>
    </row>
    <row r="3844" spans="3:12" x14ac:dyDescent="0.5">
      <c r="C3844" s="69"/>
      <c r="D3844" s="69"/>
      <c r="G3844" s="70"/>
      <c r="L3844" s="69"/>
    </row>
    <row r="3845" spans="3:12" x14ac:dyDescent="0.5">
      <c r="C3845" s="69"/>
      <c r="D3845" s="69"/>
      <c r="G3845" s="70"/>
      <c r="L3845" s="69"/>
    </row>
    <row r="3846" spans="3:12" x14ac:dyDescent="0.5">
      <c r="C3846" s="69"/>
      <c r="D3846" s="69"/>
      <c r="G3846" s="70"/>
      <c r="L3846" s="69"/>
    </row>
    <row r="3847" spans="3:12" x14ac:dyDescent="0.5">
      <c r="C3847" s="69"/>
      <c r="D3847" s="69"/>
      <c r="G3847" s="70"/>
      <c r="L3847" s="69"/>
    </row>
    <row r="3848" spans="3:12" x14ac:dyDescent="0.5">
      <c r="C3848" s="69"/>
      <c r="D3848" s="69"/>
      <c r="G3848" s="70"/>
      <c r="L3848" s="69"/>
    </row>
    <row r="3849" spans="3:12" x14ac:dyDescent="0.5">
      <c r="C3849" s="69"/>
      <c r="D3849" s="69"/>
      <c r="G3849" s="70"/>
      <c r="L3849" s="69"/>
    </row>
    <row r="3850" spans="3:12" x14ac:dyDescent="0.5">
      <c r="C3850" s="69"/>
      <c r="D3850" s="69"/>
      <c r="G3850" s="70"/>
      <c r="L3850" s="69"/>
    </row>
    <row r="3851" spans="3:12" x14ac:dyDescent="0.5">
      <c r="C3851" s="69"/>
      <c r="D3851" s="69"/>
      <c r="G3851" s="70"/>
      <c r="L3851" s="69"/>
    </row>
    <row r="3852" spans="3:12" x14ac:dyDescent="0.5">
      <c r="C3852" s="69"/>
      <c r="D3852" s="69"/>
      <c r="G3852" s="70"/>
      <c r="L3852" s="69"/>
    </row>
    <row r="3853" spans="3:12" x14ac:dyDescent="0.5">
      <c r="C3853" s="69"/>
      <c r="D3853" s="69"/>
      <c r="G3853" s="70"/>
      <c r="L3853" s="69"/>
    </row>
    <row r="3854" spans="3:12" x14ac:dyDescent="0.5">
      <c r="C3854" s="69"/>
      <c r="D3854" s="69"/>
      <c r="G3854" s="70"/>
      <c r="L3854" s="69"/>
    </row>
    <row r="3855" spans="3:12" x14ac:dyDescent="0.5">
      <c r="C3855" s="69"/>
      <c r="D3855" s="69"/>
      <c r="G3855" s="70"/>
      <c r="L3855" s="69"/>
    </row>
    <row r="3856" spans="3:12" x14ac:dyDescent="0.5">
      <c r="C3856" s="69"/>
      <c r="D3856" s="69"/>
      <c r="G3856" s="70"/>
      <c r="L3856" s="69"/>
    </row>
    <row r="3857" spans="3:12" x14ac:dyDescent="0.5">
      <c r="C3857" s="69"/>
      <c r="D3857" s="69"/>
      <c r="G3857" s="70"/>
      <c r="L3857" s="69"/>
    </row>
    <row r="3858" spans="3:12" x14ac:dyDescent="0.5">
      <c r="C3858" s="69"/>
      <c r="D3858" s="69"/>
      <c r="G3858" s="70"/>
      <c r="L3858" s="69"/>
    </row>
    <row r="3859" spans="3:12" x14ac:dyDescent="0.5">
      <c r="C3859" s="69"/>
      <c r="D3859" s="69"/>
      <c r="G3859" s="70"/>
      <c r="L3859" s="69"/>
    </row>
    <row r="3860" spans="3:12" x14ac:dyDescent="0.5">
      <c r="C3860" s="69"/>
      <c r="D3860" s="69"/>
      <c r="G3860" s="70"/>
      <c r="L3860" s="69"/>
    </row>
    <row r="3861" spans="3:12" x14ac:dyDescent="0.5">
      <c r="C3861" s="69"/>
      <c r="D3861" s="69"/>
      <c r="G3861" s="70"/>
      <c r="L3861" s="69"/>
    </row>
    <row r="3862" spans="3:12" x14ac:dyDescent="0.5">
      <c r="C3862" s="69"/>
      <c r="D3862" s="69"/>
      <c r="G3862" s="70"/>
      <c r="L3862" s="69"/>
    </row>
    <row r="3863" spans="3:12" x14ac:dyDescent="0.5">
      <c r="C3863" s="69"/>
      <c r="D3863" s="69"/>
      <c r="G3863" s="70"/>
      <c r="L3863" s="69"/>
    </row>
    <row r="3864" spans="3:12" x14ac:dyDescent="0.5">
      <c r="C3864" s="69"/>
      <c r="D3864" s="69"/>
      <c r="G3864" s="70"/>
      <c r="L3864" s="69"/>
    </row>
    <row r="3865" spans="3:12" x14ac:dyDescent="0.5">
      <c r="C3865" s="69"/>
      <c r="D3865" s="69"/>
      <c r="G3865" s="70"/>
      <c r="L3865" s="69"/>
    </row>
    <row r="3866" spans="3:12" x14ac:dyDescent="0.5">
      <c r="C3866" s="69"/>
      <c r="D3866" s="69"/>
      <c r="G3866" s="70"/>
      <c r="L3866" s="69"/>
    </row>
    <row r="3867" spans="3:12" x14ac:dyDescent="0.5">
      <c r="C3867" s="69"/>
      <c r="D3867" s="69"/>
      <c r="G3867" s="70"/>
      <c r="L3867" s="69"/>
    </row>
    <row r="3868" spans="3:12" x14ac:dyDescent="0.5">
      <c r="C3868" s="69"/>
      <c r="D3868" s="69"/>
      <c r="G3868" s="70"/>
      <c r="L3868" s="69"/>
    </row>
    <row r="3869" spans="3:12" x14ac:dyDescent="0.5">
      <c r="C3869" s="69"/>
      <c r="D3869" s="69"/>
      <c r="G3869" s="70"/>
      <c r="L3869" s="69"/>
    </row>
    <row r="3870" spans="3:12" x14ac:dyDescent="0.5">
      <c r="C3870" s="69"/>
      <c r="D3870" s="69"/>
      <c r="G3870" s="70"/>
      <c r="L3870" s="69"/>
    </row>
    <row r="3871" spans="3:12" x14ac:dyDescent="0.5">
      <c r="C3871" s="69"/>
      <c r="D3871" s="69"/>
      <c r="G3871" s="70"/>
      <c r="L3871" s="69"/>
    </row>
    <row r="3872" spans="3:12" x14ac:dyDescent="0.5">
      <c r="C3872" s="69"/>
      <c r="D3872" s="69"/>
      <c r="G3872" s="70"/>
      <c r="L3872" s="69"/>
    </row>
    <row r="3873" spans="3:12" x14ac:dyDescent="0.5">
      <c r="C3873" s="69"/>
      <c r="D3873" s="69"/>
      <c r="G3873" s="70"/>
      <c r="L3873" s="69"/>
    </row>
    <row r="3874" spans="3:12" x14ac:dyDescent="0.5">
      <c r="C3874" s="69"/>
      <c r="D3874" s="69"/>
      <c r="G3874" s="70"/>
      <c r="L3874" s="69"/>
    </row>
    <row r="3875" spans="3:12" x14ac:dyDescent="0.5">
      <c r="C3875" s="69"/>
      <c r="D3875" s="69"/>
      <c r="G3875" s="70"/>
      <c r="L3875" s="69"/>
    </row>
    <row r="3876" spans="3:12" x14ac:dyDescent="0.5">
      <c r="C3876" s="69"/>
      <c r="D3876" s="69"/>
      <c r="G3876" s="70"/>
      <c r="L3876" s="69"/>
    </row>
    <row r="3877" spans="3:12" x14ac:dyDescent="0.5">
      <c r="C3877" s="69"/>
      <c r="D3877" s="69"/>
      <c r="G3877" s="70"/>
      <c r="L3877" s="69"/>
    </row>
    <row r="3878" spans="3:12" x14ac:dyDescent="0.5">
      <c r="C3878" s="69"/>
      <c r="D3878" s="69"/>
      <c r="G3878" s="70"/>
      <c r="L3878" s="69"/>
    </row>
    <row r="3879" spans="3:12" x14ac:dyDescent="0.5">
      <c r="C3879" s="69"/>
      <c r="D3879" s="69"/>
      <c r="G3879" s="70"/>
      <c r="L3879" s="69"/>
    </row>
    <row r="3880" spans="3:12" x14ac:dyDescent="0.5">
      <c r="C3880" s="69"/>
      <c r="D3880" s="69"/>
      <c r="G3880" s="70"/>
      <c r="L3880" s="69"/>
    </row>
    <row r="3881" spans="3:12" x14ac:dyDescent="0.5">
      <c r="C3881" s="69"/>
      <c r="D3881" s="69"/>
      <c r="G3881" s="70"/>
      <c r="L3881" s="69"/>
    </row>
    <row r="3882" spans="3:12" x14ac:dyDescent="0.5">
      <c r="C3882" s="69"/>
      <c r="D3882" s="69"/>
      <c r="G3882" s="70"/>
      <c r="L3882" s="69"/>
    </row>
    <row r="3883" spans="3:12" x14ac:dyDescent="0.5">
      <c r="C3883" s="69"/>
      <c r="D3883" s="69"/>
      <c r="G3883" s="70"/>
      <c r="L3883" s="69"/>
    </row>
    <row r="3884" spans="3:12" x14ac:dyDescent="0.5">
      <c r="C3884" s="69"/>
      <c r="D3884" s="69"/>
      <c r="G3884" s="70"/>
      <c r="L3884" s="69"/>
    </row>
    <row r="3885" spans="3:12" x14ac:dyDescent="0.5">
      <c r="C3885" s="69"/>
      <c r="D3885" s="69"/>
      <c r="G3885" s="70"/>
      <c r="L3885" s="69"/>
    </row>
    <row r="3886" spans="3:12" x14ac:dyDescent="0.5">
      <c r="C3886" s="69"/>
      <c r="D3886" s="69"/>
      <c r="G3886" s="70"/>
      <c r="L3886" s="69"/>
    </row>
    <row r="3887" spans="3:12" x14ac:dyDescent="0.5">
      <c r="C3887" s="69"/>
      <c r="D3887" s="69"/>
      <c r="G3887" s="70"/>
      <c r="L3887" s="69"/>
    </row>
    <row r="3888" spans="3:12" x14ac:dyDescent="0.5">
      <c r="C3888" s="69"/>
      <c r="D3888" s="69"/>
      <c r="G3888" s="70"/>
      <c r="L3888" s="69"/>
    </row>
    <row r="3889" spans="3:12" x14ac:dyDescent="0.5">
      <c r="C3889" s="69"/>
      <c r="D3889" s="69"/>
      <c r="G3889" s="70"/>
      <c r="L3889" s="69"/>
    </row>
    <row r="3890" spans="3:12" x14ac:dyDescent="0.5">
      <c r="C3890" s="69"/>
      <c r="D3890" s="69"/>
      <c r="G3890" s="70"/>
      <c r="L3890" s="69"/>
    </row>
    <row r="3891" spans="3:12" x14ac:dyDescent="0.5">
      <c r="C3891" s="69"/>
      <c r="D3891" s="69"/>
      <c r="G3891" s="70"/>
      <c r="L3891" s="69"/>
    </row>
    <row r="3892" spans="3:12" x14ac:dyDescent="0.5">
      <c r="C3892" s="69"/>
      <c r="D3892" s="69"/>
      <c r="G3892" s="70"/>
      <c r="L3892" s="69"/>
    </row>
    <row r="3893" spans="3:12" x14ac:dyDescent="0.5">
      <c r="C3893" s="69"/>
      <c r="D3893" s="69"/>
      <c r="G3893" s="70"/>
      <c r="L3893" s="69"/>
    </row>
    <row r="3894" spans="3:12" x14ac:dyDescent="0.5">
      <c r="C3894" s="69"/>
      <c r="D3894" s="69"/>
      <c r="G3894" s="70"/>
      <c r="L3894" s="69"/>
    </row>
    <row r="3895" spans="3:12" x14ac:dyDescent="0.5">
      <c r="C3895" s="69"/>
      <c r="D3895" s="69"/>
      <c r="G3895" s="70"/>
      <c r="L3895" s="69"/>
    </row>
    <row r="3896" spans="3:12" x14ac:dyDescent="0.5">
      <c r="C3896" s="69"/>
      <c r="D3896" s="69"/>
      <c r="G3896" s="70"/>
      <c r="L3896" s="69"/>
    </row>
    <row r="3897" spans="3:12" x14ac:dyDescent="0.5">
      <c r="C3897" s="69"/>
      <c r="D3897" s="69"/>
      <c r="G3897" s="70"/>
      <c r="L3897" s="69"/>
    </row>
    <row r="3898" spans="3:12" x14ac:dyDescent="0.5">
      <c r="C3898" s="69"/>
      <c r="D3898" s="69"/>
      <c r="G3898" s="70"/>
      <c r="L3898" s="69"/>
    </row>
    <row r="3899" spans="3:12" x14ac:dyDescent="0.5">
      <c r="C3899" s="69"/>
      <c r="D3899" s="69"/>
      <c r="G3899" s="70"/>
      <c r="L3899" s="69"/>
    </row>
    <row r="3900" spans="3:12" x14ac:dyDescent="0.5">
      <c r="C3900" s="69"/>
      <c r="D3900" s="69"/>
      <c r="G3900" s="70"/>
      <c r="L3900" s="69"/>
    </row>
    <row r="3901" spans="3:12" x14ac:dyDescent="0.5">
      <c r="C3901" s="69"/>
      <c r="D3901" s="69"/>
      <c r="G3901" s="70"/>
      <c r="L3901" s="69"/>
    </row>
    <row r="3902" spans="3:12" x14ac:dyDescent="0.5">
      <c r="C3902" s="69"/>
      <c r="D3902" s="69"/>
      <c r="G3902" s="70"/>
      <c r="L3902" s="69"/>
    </row>
    <row r="3903" spans="3:12" x14ac:dyDescent="0.5">
      <c r="C3903" s="69"/>
      <c r="D3903" s="69"/>
      <c r="G3903" s="70"/>
      <c r="L3903" s="69"/>
    </row>
    <row r="3904" spans="3:12" x14ac:dyDescent="0.5">
      <c r="C3904" s="69"/>
      <c r="D3904" s="69"/>
      <c r="G3904" s="70"/>
      <c r="L3904" s="69"/>
    </row>
    <row r="3905" spans="3:12" x14ac:dyDescent="0.5">
      <c r="C3905" s="69"/>
      <c r="D3905" s="69"/>
      <c r="G3905" s="70"/>
      <c r="L3905" s="69"/>
    </row>
    <row r="3906" spans="3:12" x14ac:dyDescent="0.5">
      <c r="C3906" s="69"/>
      <c r="D3906" s="69"/>
      <c r="G3906" s="70"/>
      <c r="L3906" s="69"/>
    </row>
    <row r="3907" spans="3:12" x14ac:dyDescent="0.5">
      <c r="C3907" s="69"/>
      <c r="D3907" s="69"/>
      <c r="G3907" s="70"/>
      <c r="L3907" s="69"/>
    </row>
    <row r="3908" spans="3:12" x14ac:dyDescent="0.5">
      <c r="C3908" s="69"/>
      <c r="D3908" s="69"/>
      <c r="G3908" s="70"/>
      <c r="L3908" s="69"/>
    </row>
    <row r="3909" spans="3:12" x14ac:dyDescent="0.5">
      <c r="C3909" s="69"/>
      <c r="D3909" s="69"/>
      <c r="G3909" s="70"/>
      <c r="L3909" s="69"/>
    </row>
    <row r="3910" spans="3:12" x14ac:dyDescent="0.5">
      <c r="C3910" s="69"/>
      <c r="D3910" s="69"/>
      <c r="G3910" s="70"/>
      <c r="L3910" s="69"/>
    </row>
    <row r="3911" spans="3:12" x14ac:dyDescent="0.5">
      <c r="C3911" s="69"/>
      <c r="D3911" s="69"/>
      <c r="G3911" s="70"/>
      <c r="L3911" s="69"/>
    </row>
    <row r="3912" spans="3:12" x14ac:dyDescent="0.5">
      <c r="C3912" s="69"/>
      <c r="D3912" s="69"/>
      <c r="G3912" s="70"/>
      <c r="L3912" s="69"/>
    </row>
    <row r="3913" spans="3:12" x14ac:dyDescent="0.5">
      <c r="C3913" s="69"/>
      <c r="D3913" s="69"/>
      <c r="G3913" s="70"/>
      <c r="L3913" s="69"/>
    </row>
    <row r="3914" spans="3:12" x14ac:dyDescent="0.5">
      <c r="C3914" s="69"/>
      <c r="D3914" s="69"/>
      <c r="G3914" s="70"/>
      <c r="L3914" s="69"/>
    </row>
    <row r="3915" spans="3:12" x14ac:dyDescent="0.5">
      <c r="C3915" s="69"/>
      <c r="D3915" s="69"/>
      <c r="G3915" s="70"/>
      <c r="L3915" s="69"/>
    </row>
    <row r="3916" spans="3:12" x14ac:dyDescent="0.5">
      <c r="C3916" s="69"/>
      <c r="D3916" s="69"/>
      <c r="G3916" s="70"/>
      <c r="L3916" s="69"/>
    </row>
    <row r="3917" spans="3:12" x14ac:dyDescent="0.5">
      <c r="C3917" s="69"/>
      <c r="D3917" s="69"/>
      <c r="G3917" s="70"/>
      <c r="L3917" s="69"/>
    </row>
    <row r="3918" spans="3:12" x14ac:dyDescent="0.5">
      <c r="C3918" s="69"/>
      <c r="D3918" s="69"/>
      <c r="G3918" s="70"/>
      <c r="L3918" s="69"/>
    </row>
    <row r="3919" spans="3:12" x14ac:dyDescent="0.5">
      <c r="C3919" s="69"/>
      <c r="D3919" s="69"/>
      <c r="G3919" s="70"/>
      <c r="L3919" s="69"/>
    </row>
    <row r="3920" spans="3:12" x14ac:dyDescent="0.5">
      <c r="C3920" s="69"/>
      <c r="D3920" s="69"/>
      <c r="G3920" s="70"/>
      <c r="L3920" s="69"/>
    </row>
    <row r="3921" spans="3:12" x14ac:dyDescent="0.5">
      <c r="C3921" s="69"/>
      <c r="D3921" s="69"/>
      <c r="G3921" s="70"/>
      <c r="L3921" s="69"/>
    </row>
    <row r="3922" spans="3:12" x14ac:dyDescent="0.5">
      <c r="C3922" s="69"/>
      <c r="D3922" s="69"/>
      <c r="G3922" s="70"/>
      <c r="L3922" s="69"/>
    </row>
    <row r="3923" spans="3:12" x14ac:dyDescent="0.5">
      <c r="C3923" s="69"/>
      <c r="D3923" s="69"/>
      <c r="G3923" s="70"/>
      <c r="L3923" s="69"/>
    </row>
    <row r="3924" spans="3:12" x14ac:dyDescent="0.5">
      <c r="C3924" s="69"/>
      <c r="D3924" s="69"/>
      <c r="G3924" s="70"/>
      <c r="L3924" s="69"/>
    </row>
    <row r="3925" spans="3:12" x14ac:dyDescent="0.5">
      <c r="C3925" s="69"/>
      <c r="D3925" s="69"/>
      <c r="G3925" s="70"/>
      <c r="L3925" s="69"/>
    </row>
    <row r="3926" spans="3:12" x14ac:dyDescent="0.5">
      <c r="C3926" s="69"/>
      <c r="D3926" s="69"/>
      <c r="G3926" s="70"/>
      <c r="L3926" s="69"/>
    </row>
    <row r="3927" spans="3:12" x14ac:dyDescent="0.5">
      <c r="C3927" s="69"/>
      <c r="D3927" s="69"/>
      <c r="G3927" s="70"/>
      <c r="L3927" s="69"/>
    </row>
    <row r="3928" spans="3:12" x14ac:dyDescent="0.5">
      <c r="C3928" s="69"/>
      <c r="D3928" s="69"/>
      <c r="G3928" s="70"/>
      <c r="L3928" s="69"/>
    </row>
    <row r="3929" spans="3:12" x14ac:dyDescent="0.5">
      <c r="C3929" s="69"/>
      <c r="D3929" s="69"/>
      <c r="G3929" s="70"/>
      <c r="L3929" s="69"/>
    </row>
    <row r="3930" spans="3:12" x14ac:dyDescent="0.5">
      <c r="C3930" s="69"/>
      <c r="D3930" s="69"/>
      <c r="G3930" s="70"/>
      <c r="L3930" s="69"/>
    </row>
    <row r="3931" spans="3:12" x14ac:dyDescent="0.5">
      <c r="C3931" s="69"/>
      <c r="D3931" s="69"/>
      <c r="G3931" s="70"/>
      <c r="L3931" s="69"/>
    </row>
    <row r="3932" spans="3:12" x14ac:dyDescent="0.5">
      <c r="C3932" s="69"/>
      <c r="D3932" s="69"/>
      <c r="G3932" s="70"/>
      <c r="L3932" s="69"/>
    </row>
    <row r="3933" spans="3:12" x14ac:dyDescent="0.5">
      <c r="C3933" s="69"/>
      <c r="D3933" s="69"/>
      <c r="G3933" s="70"/>
      <c r="L3933" s="69"/>
    </row>
    <row r="3934" spans="3:12" x14ac:dyDescent="0.5">
      <c r="C3934" s="69"/>
      <c r="D3934" s="69"/>
      <c r="G3934" s="70"/>
      <c r="L3934" s="69"/>
    </row>
    <row r="3935" spans="3:12" x14ac:dyDescent="0.5">
      <c r="C3935" s="69"/>
      <c r="D3935" s="69"/>
      <c r="G3935" s="70"/>
      <c r="L3935" s="69"/>
    </row>
    <row r="3936" spans="3:12" x14ac:dyDescent="0.5">
      <c r="C3936" s="69"/>
      <c r="D3936" s="69"/>
      <c r="G3936" s="70"/>
      <c r="L3936" s="69"/>
    </row>
    <row r="3937" spans="3:12" x14ac:dyDescent="0.5">
      <c r="C3937" s="69"/>
      <c r="D3937" s="69"/>
      <c r="G3937" s="70"/>
      <c r="L3937" s="69"/>
    </row>
    <row r="3938" spans="3:12" x14ac:dyDescent="0.5">
      <c r="C3938" s="69"/>
      <c r="D3938" s="69"/>
      <c r="G3938" s="70"/>
      <c r="L3938" s="69"/>
    </row>
    <row r="3939" spans="3:12" x14ac:dyDescent="0.5">
      <c r="C3939" s="69"/>
      <c r="D3939" s="69"/>
      <c r="G3939" s="70"/>
      <c r="L3939" s="69"/>
    </row>
    <row r="3940" spans="3:12" x14ac:dyDescent="0.5">
      <c r="C3940" s="69"/>
      <c r="D3940" s="69"/>
      <c r="G3940" s="70"/>
      <c r="L3940" s="69"/>
    </row>
    <row r="3941" spans="3:12" x14ac:dyDescent="0.5">
      <c r="C3941" s="69"/>
      <c r="D3941" s="69"/>
      <c r="G3941" s="70"/>
      <c r="L3941" s="69"/>
    </row>
    <row r="3942" spans="3:12" x14ac:dyDescent="0.5">
      <c r="C3942" s="69"/>
      <c r="D3942" s="69"/>
      <c r="G3942" s="70"/>
      <c r="L3942" s="69"/>
    </row>
    <row r="3943" spans="3:12" x14ac:dyDescent="0.5">
      <c r="C3943" s="69"/>
      <c r="D3943" s="69"/>
      <c r="G3943" s="70"/>
      <c r="L3943" s="69"/>
    </row>
    <row r="3944" spans="3:12" x14ac:dyDescent="0.5">
      <c r="C3944" s="69"/>
      <c r="D3944" s="69"/>
      <c r="G3944" s="70"/>
      <c r="L3944" s="69"/>
    </row>
    <row r="3945" spans="3:12" x14ac:dyDescent="0.5">
      <c r="C3945" s="69"/>
      <c r="D3945" s="69"/>
      <c r="G3945" s="70"/>
      <c r="L3945" s="69"/>
    </row>
    <row r="3946" spans="3:12" x14ac:dyDescent="0.5">
      <c r="C3946" s="69"/>
      <c r="D3946" s="69"/>
      <c r="G3946" s="70"/>
      <c r="L3946" s="69"/>
    </row>
    <row r="3947" spans="3:12" x14ac:dyDescent="0.5">
      <c r="C3947" s="69"/>
      <c r="D3947" s="69"/>
      <c r="G3947" s="70"/>
      <c r="L3947" s="69"/>
    </row>
    <row r="3948" spans="3:12" x14ac:dyDescent="0.5">
      <c r="C3948" s="69"/>
      <c r="D3948" s="69"/>
      <c r="G3948" s="70"/>
      <c r="L3948" s="69"/>
    </row>
    <row r="3949" spans="3:12" x14ac:dyDescent="0.5">
      <c r="C3949" s="69"/>
      <c r="D3949" s="69"/>
      <c r="G3949" s="70"/>
      <c r="L3949" s="69"/>
    </row>
    <row r="3950" spans="3:12" x14ac:dyDescent="0.5">
      <c r="C3950" s="69"/>
      <c r="D3950" s="69"/>
      <c r="G3950" s="70"/>
      <c r="L3950" s="69"/>
    </row>
    <row r="3951" spans="3:12" x14ac:dyDescent="0.5">
      <c r="C3951" s="69"/>
      <c r="D3951" s="69"/>
      <c r="G3951" s="70"/>
      <c r="L3951" s="69"/>
    </row>
    <row r="3952" spans="3:12" x14ac:dyDescent="0.5">
      <c r="C3952" s="69"/>
      <c r="D3952" s="69"/>
      <c r="G3952" s="70"/>
      <c r="L3952" s="69"/>
    </row>
    <row r="3953" spans="3:12" x14ac:dyDescent="0.5">
      <c r="C3953" s="69"/>
      <c r="D3953" s="69"/>
      <c r="G3953" s="70"/>
      <c r="L3953" s="69"/>
    </row>
    <row r="3954" spans="3:12" x14ac:dyDescent="0.5">
      <c r="C3954" s="69"/>
      <c r="D3954" s="69"/>
      <c r="G3954" s="70"/>
      <c r="L3954" s="69"/>
    </row>
    <row r="3955" spans="3:12" x14ac:dyDescent="0.5">
      <c r="C3955" s="69"/>
      <c r="D3955" s="69"/>
      <c r="G3955" s="70"/>
      <c r="L3955" s="69"/>
    </row>
    <row r="3956" spans="3:12" x14ac:dyDescent="0.5">
      <c r="C3956" s="69"/>
      <c r="D3956" s="69"/>
      <c r="G3956" s="70"/>
      <c r="L3956" s="69"/>
    </row>
    <row r="3957" spans="3:12" x14ac:dyDescent="0.5">
      <c r="C3957" s="69"/>
      <c r="D3957" s="69"/>
      <c r="G3957" s="70"/>
      <c r="L3957" s="69"/>
    </row>
    <row r="3958" spans="3:12" x14ac:dyDescent="0.5">
      <c r="C3958" s="69"/>
      <c r="D3958" s="69"/>
      <c r="G3958" s="70"/>
      <c r="L3958" s="69"/>
    </row>
    <row r="3959" spans="3:12" x14ac:dyDescent="0.5">
      <c r="C3959" s="69"/>
      <c r="D3959" s="69"/>
      <c r="G3959" s="70"/>
      <c r="L3959" s="69"/>
    </row>
    <row r="3960" spans="3:12" x14ac:dyDescent="0.5">
      <c r="C3960" s="69"/>
      <c r="D3960" s="69"/>
      <c r="G3960" s="70"/>
      <c r="L3960" s="69"/>
    </row>
    <row r="3961" spans="3:12" x14ac:dyDescent="0.5">
      <c r="C3961" s="69"/>
      <c r="D3961" s="69"/>
      <c r="G3961" s="70"/>
      <c r="L3961" s="69"/>
    </row>
    <row r="3962" spans="3:12" x14ac:dyDescent="0.5">
      <c r="C3962" s="69"/>
      <c r="D3962" s="69"/>
      <c r="G3962" s="70"/>
      <c r="L3962" s="69"/>
    </row>
    <row r="3963" spans="3:12" x14ac:dyDescent="0.5">
      <c r="C3963" s="69"/>
      <c r="D3963" s="69"/>
      <c r="G3963" s="70"/>
      <c r="L3963" s="69"/>
    </row>
    <row r="3964" spans="3:12" x14ac:dyDescent="0.5">
      <c r="C3964" s="69"/>
      <c r="D3964" s="69"/>
      <c r="G3964" s="70"/>
      <c r="L3964" s="69"/>
    </row>
    <row r="3965" spans="3:12" x14ac:dyDescent="0.5">
      <c r="C3965" s="69"/>
      <c r="D3965" s="69"/>
      <c r="G3965" s="70"/>
      <c r="L3965" s="69"/>
    </row>
    <row r="3966" spans="3:12" x14ac:dyDescent="0.5">
      <c r="C3966" s="69"/>
      <c r="D3966" s="69"/>
      <c r="G3966" s="70"/>
      <c r="L3966" s="69"/>
    </row>
    <row r="3967" spans="3:12" x14ac:dyDescent="0.5">
      <c r="C3967" s="69"/>
      <c r="D3967" s="69"/>
      <c r="G3967" s="70"/>
      <c r="L3967" s="69"/>
    </row>
    <row r="3968" spans="3:12" x14ac:dyDescent="0.5">
      <c r="C3968" s="69"/>
      <c r="D3968" s="69"/>
      <c r="G3968" s="70"/>
      <c r="L3968" s="69"/>
    </row>
    <row r="3969" spans="3:12" x14ac:dyDescent="0.5">
      <c r="C3969" s="69"/>
      <c r="D3969" s="69"/>
      <c r="G3969" s="70"/>
      <c r="L3969" s="69"/>
    </row>
    <row r="3970" spans="3:12" x14ac:dyDescent="0.5">
      <c r="C3970" s="69"/>
      <c r="D3970" s="69"/>
      <c r="G3970" s="70"/>
      <c r="L3970" s="69"/>
    </row>
    <row r="3971" spans="3:12" x14ac:dyDescent="0.5">
      <c r="C3971" s="69"/>
      <c r="D3971" s="69"/>
      <c r="G3971" s="70"/>
      <c r="L3971" s="69"/>
    </row>
    <row r="3972" spans="3:12" x14ac:dyDescent="0.5">
      <c r="C3972" s="69"/>
      <c r="D3972" s="69"/>
      <c r="G3972" s="70"/>
      <c r="L3972" s="69"/>
    </row>
    <row r="3973" spans="3:12" x14ac:dyDescent="0.5">
      <c r="C3973" s="69"/>
      <c r="D3973" s="69"/>
      <c r="G3973" s="70"/>
      <c r="L3973" s="69"/>
    </row>
    <row r="3974" spans="3:12" x14ac:dyDescent="0.5">
      <c r="C3974" s="69"/>
      <c r="D3974" s="69"/>
      <c r="G3974" s="70"/>
      <c r="L3974" s="69"/>
    </row>
    <row r="3975" spans="3:12" x14ac:dyDescent="0.5">
      <c r="C3975" s="69"/>
      <c r="D3975" s="69"/>
      <c r="G3975" s="70"/>
      <c r="L3975" s="69"/>
    </row>
    <row r="3976" spans="3:12" x14ac:dyDescent="0.5">
      <c r="C3976" s="69"/>
      <c r="D3976" s="69"/>
      <c r="G3976" s="70"/>
      <c r="L3976" s="69"/>
    </row>
    <row r="3977" spans="3:12" x14ac:dyDescent="0.5">
      <c r="C3977" s="69"/>
      <c r="D3977" s="69"/>
      <c r="G3977" s="70"/>
      <c r="L3977" s="69"/>
    </row>
    <row r="3978" spans="3:12" x14ac:dyDescent="0.5">
      <c r="C3978" s="69"/>
      <c r="D3978" s="69"/>
      <c r="G3978" s="70"/>
      <c r="L3978" s="69"/>
    </row>
    <row r="3979" spans="3:12" x14ac:dyDescent="0.5">
      <c r="C3979" s="69"/>
      <c r="D3979" s="69"/>
      <c r="G3979" s="70"/>
      <c r="L3979" s="69"/>
    </row>
    <row r="3980" spans="3:12" x14ac:dyDescent="0.5">
      <c r="C3980" s="69"/>
      <c r="D3980" s="69"/>
      <c r="G3980" s="70"/>
      <c r="L3980" s="69"/>
    </row>
    <row r="3981" spans="3:12" x14ac:dyDescent="0.5">
      <c r="C3981" s="69"/>
      <c r="D3981" s="69"/>
      <c r="G3981" s="70"/>
      <c r="L3981" s="69"/>
    </row>
    <row r="3982" spans="3:12" x14ac:dyDescent="0.5">
      <c r="C3982" s="69"/>
      <c r="D3982" s="69"/>
      <c r="G3982" s="70"/>
      <c r="L3982" s="69"/>
    </row>
    <row r="3983" spans="3:12" x14ac:dyDescent="0.5">
      <c r="C3983" s="69"/>
      <c r="D3983" s="69"/>
      <c r="G3983" s="70"/>
      <c r="L3983" s="69"/>
    </row>
    <row r="3984" spans="3:12" x14ac:dyDescent="0.5">
      <c r="C3984" s="69"/>
      <c r="D3984" s="69"/>
      <c r="G3984" s="70"/>
      <c r="L3984" s="69"/>
    </row>
    <row r="3985" spans="3:12" x14ac:dyDescent="0.5">
      <c r="C3985" s="69"/>
      <c r="D3985" s="69"/>
      <c r="G3985" s="70"/>
      <c r="L3985" s="69"/>
    </row>
    <row r="3986" spans="3:12" x14ac:dyDescent="0.5">
      <c r="C3986" s="69"/>
      <c r="D3986" s="69"/>
      <c r="G3986" s="70"/>
      <c r="L3986" s="69"/>
    </row>
    <row r="3987" spans="3:12" x14ac:dyDescent="0.5">
      <c r="C3987" s="69"/>
      <c r="D3987" s="69"/>
      <c r="G3987" s="70"/>
      <c r="L3987" s="69"/>
    </row>
    <row r="3988" spans="3:12" x14ac:dyDescent="0.5">
      <c r="C3988" s="69"/>
      <c r="D3988" s="69"/>
      <c r="G3988" s="70"/>
      <c r="L3988" s="69"/>
    </row>
    <row r="3989" spans="3:12" x14ac:dyDescent="0.5">
      <c r="C3989" s="69"/>
      <c r="D3989" s="69"/>
      <c r="G3989" s="70"/>
      <c r="L3989" s="69"/>
    </row>
    <row r="3990" spans="3:12" x14ac:dyDescent="0.5">
      <c r="C3990" s="69"/>
      <c r="D3990" s="69"/>
      <c r="G3990" s="70"/>
      <c r="L3990" s="69"/>
    </row>
    <row r="3991" spans="3:12" x14ac:dyDescent="0.5">
      <c r="C3991" s="69"/>
      <c r="D3991" s="69"/>
      <c r="G3991" s="70"/>
      <c r="L3991" s="69"/>
    </row>
    <row r="3992" spans="3:12" x14ac:dyDescent="0.5">
      <c r="C3992" s="69"/>
      <c r="D3992" s="69"/>
      <c r="G3992" s="70"/>
      <c r="L3992" s="69"/>
    </row>
    <row r="3993" spans="3:12" x14ac:dyDescent="0.5">
      <c r="C3993" s="69"/>
      <c r="D3993" s="69"/>
      <c r="G3993" s="70"/>
      <c r="L3993" s="69"/>
    </row>
    <row r="3994" spans="3:12" x14ac:dyDescent="0.5">
      <c r="C3994" s="69"/>
      <c r="D3994" s="69"/>
      <c r="G3994" s="70"/>
      <c r="L3994" s="69"/>
    </row>
    <row r="3995" spans="3:12" x14ac:dyDescent="0.5">
      <c r="C3995" s="69"/>
      <c r="D3995" s="69"/>
      <c r="G3995" s="70"/>
      <c r="L3995" s="69"/>
    </row>
    <row r="3996" spans="3:12" x14ac:dyDescent="0.5">
      <c r="C3996" s="69"/>
      <c r="D3996" s="69"/>
      <c r="G3996" s="70"/>
      <c r="L3996" s="69"/>
    </row>
    <row r="3997" spans="3:12" x14ac:dyDescent="0.5">
      <c r="C3997" s="69"/>
      <c r="D3997" s="69"/>
      <c r="G3997" s="70"/>
      <c r="L3997" s="69"/>
    </row>
    <row r="3998" spans="3:12" x14ac:dyDescent="0.5">
      <c r="C3998" s="69"/>
      <c r="D3998" s="69"/>
      <c r="G3998" s="70"/>
      <c r="L3998" s="69"/>
    </row>
    <row r="3999" spans="3:12" x14ac:dyDescent="0.5">
      <c r="C3999" s="69"/>
      <c r="D3999" s="69"/>
      <c r="G3999" s="70"/>
      <c r="L3999" s="69"/>
    </row>
    <row r="4000" spans="3:12" x14ac:dyDescent="0.5">
      <c r="C4000" s="69"/>
      <c r="D4000" s="69"/>
      <c r="G4000" s="70"/>
      <c r="L4000" s="69"/>
    </row>
    <row r="4001" spans="3:12" x14ac:dyDescent="0.5">
      <c r="C4001" s="69"/>
      <c r="D4001" s="69"/>
      <c r="G4001" s="70"/>
      <c r="L4001" s="69"/>
    </row>
    <row r="4002" spans="3:12" x14ac:dyDescent="0.5">
      <c r="C4002" s="69"/>
      <c r="D4002" s="69"/>
      <c r="G4002" s="70"/>
      <c r="L4002" s="69"/>
    </row>
    <row r="4003" spans="3:12" x14ac:dyDescent="0.5">
      <c r="C4003" s="69"/>
      <c r="D4003" s="69"/>
      <c r="G4003" s="70"/>
      <c r="L4003" s="69"/>
    </row>
    <row r="4004" spans="3:12" x14ac:dyDescent="0.5">
      <c r="C4004" s="69"/>
      <c r="D4004" s="69"/>
      <c r="G4004" s="70"/>
      <c r="L4004" s="69"/>
    </row>
    <row r="4005" spans="3:12" x14ac:dyDescent="0.5">
      <c r="C4005" s="69"/>
      <c r="D4005" s="69"/>
      <c r="G4005" s="70"/>
      <c r="L4005" s="69"/>
    </row>
    <row r="4006" spans="3:12" x14ac:dyDescent="0.5">
      <c r="C4006" s="69"/>
      <c r="D4006" s="69"/>
      <c r="G4006" s="70"/>
      <c r="L4006" s="69"/>
    </row>
    <row r="4007" spans="3:12" x14ac:dyDescent="0.5">
      <c r="C4007" s="69"/>
      <c r="D4007" s="69"/>
      <c r="G4007" s="70"/>
      <c r="L4007" s="69"/>
    </row>
    <row r="4008" spans="3:12" x14ac:dyDescent="0.5">
      <c r="C4008" s="69"/>
      <c r="D4008" s="69"/>
      <c r="G4008" s="70"/>
      <c r="L4008" s="69"/>
    </row>
    <row r="4009" spans="3:12" x14ac:dyDescent="0.5">
      <c r="C4009" s="69"/>
      <c r="D4009" s="69"/>
      <c r="G4009" s="70"/>
      <c r="L4009" s="69"/>
    </row>
    <row r="4010" spans="3:12" x14ac:dyDescent="0.5">
      <c r="C4010" s="69"/>
      <c r="D4010" s="69"/>
      <c r="G4010" s="70"/>
      <c r="L4010" s="69"/>
    </row>
    <row r="4011" spans="3:12" x14ac:dyDescent="0.5">
      <c r="C4011" s="69"/>
      <c r="D4011" s="69"/>
      <c r="G4011" s="70"/>
      <c r="L4011" s="69"/>
    </row>
    <row r="4012" spans="3:12" x14ac:dyDescent="0.5">
      <c r="C4012" s="69"/>
      <c r="D4012" s="69"/>
      <c r="G4012" s="70"/>
      <c r="L4012" s="69"/>
    </row>
    <row r="4013" spans="3:12" x14ac:dyDescent="0.5">
      <c r="C4013" s="69"/>
      <c r="D4013" s="69"/>
      <c r="G4013" s="70"/>
      <c r="L4013" s="69"/>
    </row>
    <row r="4014" spans="3:12" x14ac:dyDescent="0.5">
      <c r="C4014" s="69"/>
      <c r="D4014" s="69"/>
      <c r="G4014" s="70"/>
      <c r="L4014" s="69"/>
    </row>
    <row r="4015" spans="3:12" x14ac:dyDescent="0.5">
      <c r="C4015" s="69"/>
      <c r="D4015" s="69"/>
      <c r="G4015" s="70"/>
      <c r="L4015" s="69"/>
    </row>
    <row r="4016" spans="3:12" x14ac:dyDescent="0.5">
      <c r="C4016" s="69"/>
      <c r="D4016" s="69"/>
      <c r="G4016" s="70"/>
      <c r="L4016" s="69"/>
    </row>
    <row r="4017" spans="3:12" x14ac:dyDescent="0.5">
      <c r="C4017" s="69"/>
      <c r="D4017" s="69"/>
      <c r="G4017" s="70"/>
      <c r="L4017" s="69"/>
    </row>
    <row r="4018" spans="3:12" x14ac:dyDescent="0.5">
      <c r="C4018" s="69"/>
      <c r="D4018" s="69"/>
      <c r="G4018" s="70"/>
      <c r="L4018" s="69"/>
    </row>
    <row r="4019" spans="3:12" x14ac:dyDescent="0.5">
      <c r="C4019" s="69"/>
      <c r="D4019" s="69"/>
      <c r="G4019" s="70"/>
      <c r="L4019" s="69"/>
    </row>
    <row r="4020" spans="3:12" x14ac:dyDescent="0.5">
      <c r="C4020" s="69"/>
      <c r="D4020" s="69"/>
      <c r="G4020" s="70"/>
      <c r="L4020" s="69"/>
    </row>
    <row r="4021" spans="3:12" x14ac:dyDescent="0.5">
      <c r="C4021" s="69"/>
      <c r="D4021" s="69"/>
      <c r="G4021" s="70"/>
      <c r="L4021" s="69"/>
    </row>
    <row r="4022" spans="3:12" x14ac:dyDescent="0.5">
      <c r="C4022" s="69"/>
      <c r="D4022" s="69"/>
      <c r="G4022" s="70"/>
      <c r="L4022" s="69"/>
    </row>
    <row r="4023" spans="3:12" x14ac:dyDescent="0.5">
      <c r="C4023" s="69"/>
      <c r="D4023" s="69"/>
      <c r="G4023" s="70"/>
      <c r="L4023" s="69"/>
    </row>
    <row r="4024" spans="3:12" x14ac:dyDescent="0.5">
      <c r="C4024" s="69"/>
      <c r="D4024" s="69"/>
      <c r="G4024" s="70"/>
      <c r="L4024" s="69"/>
    </row>
    <row r="4025" spans="3:12" x14ac:dyDescent="0.5">
      <c r="C4025" s="69"/>
      <c r="D4025" s="69"/>
      <c r="G4025" s="70"/>
      <c r="L4025" s="69"/>
    </row>
    <row r="4026" spans="3:12" x14ac:dyDescent="0.5">
      <c r="C4026" s="69"/>
      <c r="D4026" s="69"/>
      <c r="G4026" s="70"/>
      <c r="L4026" s="69"/>
    </row>
    <row r="4027" spans="3:12" x14ac:dyDescent="0.5">
      <c r="C4027" s="69"/>
      <c r="D4027" s="69"/>
      <c r="G4027" s="70"/>
      <c r="L4027" s="69"/>
    </row>
    <row r="4028" spans="3:12" x14ac:dyDescent="0.5">
      <c r="C4028" s="69"/>
      <c r="D4028" s="69"/>
      <c r="G4028" s="70"/>
      <c r="L4028" s="69"/>
    </row>
    <row r="4029" spans="3:12" x14ac:dyDescent="0.5">
      <c r="C4029" s="69"/>
      <c r="D4029" s="69"/>
      <c r="G4029" s="70"/>
      <c r="L4029" s="69"/>
    </row>
    <row r="4030" spans="3:12" x14ac:dyDescent="0.5">
      <c r="C4030" s="69"/>
      <c r="D4030" s="69"/>
      <c r="G4030" s="70"/>
      <c r="L4030" s="69"/>
    </row>
    <row r="4031" spans="3:12" x14ac:dyDescent="0.5">
      <c r="C4031" s="69"/>
      <c r="D4031" s="69"/>
      <c r="G4031" s="70"/>
      <c r="L4031" s="69"/>
    </row>
    <row r="4032" spans="3:12" x14ac:dyDescent="0.5">
      <c r="C4032" s="69"/>
      <c r="D4032" s="69"/>
      <c r="G4032" s="70"/>
      <c r="L4032" s="69"/>
    </row>
    <row r="4033" spans="3:12" x14ac:dyDescent="0.5">
      <c r="C4033" s="69"/>
      <c r="D4033" s="69"/>
      <c r="G4033" s="70"/>
      <c r="L4033" s="69"/>
    </row>
    <row r="4034" spans="3:12" x14ac:dyDescent="0.5">
      <c r="C4034" s="69"/>
      <c r="D4034" s="69"/>
      <c r="G4034" s="70"/>
      <c r="L4034" s="69"/>
    </row>
    <row r="4035" spans="3:12" x14ac:dyDescent="0.5">
      <c r="C4035" s="69"/>
      <c r="D4035" s="69"/>
      <c r="G4035" s="70"/>
      <c r="L4035" s="69"/>
    </row>
    <row r="4036" spans="3:12" x14ac:dyDescent="0.5">
      <c r="C4036" s="69"/>
      <c r="D4036" s="69"/>
      <c r="G4036" s="70"/>
      <c r="L4036" s="69"/>
    </row>
    <row r="4037" spans="3:12" x14ac:dyDescent="0.5">
      <c r="C4037" s="69"/>
      <c r="D4037" s="69"/>
      <c r="G4037" s="70"/>
      <c r="L4037" s="69"/>
    </row>
    <row r="4038" spans="3:12" x14ac:dyDescent="0.5">
      <c r="C4038" s="69"/>
      <c r="D4038" s="69"/>
      <c r="G4038" s="70"/>
      <c r="L4038" s="69"/>
    </row>
    <row r="4039" spans="3:12" x14ac:dyDescent="0.5">
      <c r="C4039" s="69"/>
      <c r="D4039" s="69"/>
      <c r="G4039" s="70"/>
      <c r="L4039" s="69"/>
    </row>
    <row r="4040" spans="3:12" x14ac:dyDescent="0.5">
      <c r="C4040" s="69"/>
      <c r="D4040" s="69"/>
      <c r="G4040" s="70"/>
      <c r="L4040" s="69"/>
    </row>
    <row r="4041" spans="3:12" x14ac:dyDescent="0.5">
      <c r="C4041" s="69"/>
      <c r="D4041" s="69"/>
      <c r="G4041" s="70"/>
      <c r="L4041" s="69"/>
    </row>
    <row r="4042" spans="3:12" x14ac:dyDescent="0.5">
      <c r="C4042" s="69"/>
      <c r="D4042" s="69"/>
      <c r="G4042" s="70"/>
      <c r="L4042" s="69"/>
    </row>
    <row r="4043" spans="3:12" x14ac:dyDescent="0.5">
      <c r="C4043" s="69"/>
      <c r="D4043" s="69"/>
      <c r="G4043" s="70"/>
      <c r="L4043" s="69"/>
    </row>
    <row r="4044" spans="3:12" x14ac:dyDescent="0.5">
      <c r="C4044" s="69"/>
      <c r="D4044" s="69"/>
      <c r="G4044" s="70"/>
      <c r="L4044" s="69"/>
    </row>
    <row r="4045" spans="3:12" x14ac:dyDescent="0.5">
      <c r="C4045" s="69"/>
      <c r="D4045" s="69"/>
      <c r="G4045" s="70"/>
      <c r="L4045" s="69"/>
    </row>
    <row r="4046" spans="3:12" x14ac:dyDescent="0.5">
      <c r="C4046" s="69"/>
      <c r="D4046" s="69"/>
      <c r="G4046" s="70"/>
      <c r="L4046" s="69"/>
    </row>
    <row r="4047" spans="3:12" x14ac:dyDescent="0.5">
      <c r="C4047" s="69"/>
      <c r="D4047" s="69"/>
      <c r="G4047" s="70"/>
      <c r="L4047" s="69"/>
    </row>
    <row r="4048" spans="3:12" x14ac:dyDescent="0.5">
      <c r="C4048" s="69"/>
      <c r="D4048" s="69"/>
      <c r="G4048" s="70"/>
      <c r="L4048" s="69"/>
    </row>
    <row r="4049" spans="3:12" x14ac:dyDescent="0.5">
      <c r="C4049" s="69"/>
      <c r="D4049" s="69"/>
      <c r="G4049" s="70"/>
      <c r="L4049" s="69"/>
    </row>
    <row r="4050" spans="3:12" x14ac:dyDescent="0.5">
      <c r="C4050" s="69"/>
      <c r="D4050" s="69"/>
      <c r="G4050" s="70"/>
      <c r="L4050" s="69"/>
    </row>
    <row r="4051" spans="3:12" x14ac:dyDescent="0.5">
      <c r="C4051" s="69"/>
      <c r="D4051" s="69"/>
      <c r="G4051" s="70"/>
      <c r="L4051" s="69"/>
    </row>
    <row r="4052" spans="3:12" x14ac:dyDescent="0.5">
      <c r="C4052" s="69"/>
      <c r="D4052" s="69"/>
      <c r="G4052" s="70"/>
      <c r="L4052" s="69"/>
    </row>
    <row r="4053" spans="3:12" x14ac:dyDescent="0.5">
      <c r="C4053" s="69"/>
      <c r="D4053" s="69"/>
      <c r="G4053" s="70"/>
      <c r="L4053" s="69"/>
    </row>
    <row r="4054" spans="3:12" x14ac:dyDescent="0.5">
      <c r="C4054" s="69"/>
      <c r="D4054" s="69"/>
      <c r="G4054" s="70"/>
      <c r="L4054" s="69"/>
    </row>
    <row r="4055" spans="3:12" x14ac:dyDescent="0.5">
      <c r="C4055" s="69"/>
      <c r="D4055" s="69"/>
      <c r="G4055" s="70"/>
      <c r="L4055" s="69"/>
    </row>
    <row r="4056" spans="3:12" x14ac:dyDescent="0.5">
      <c r="C4056" s="69"/>
      <c r="D4056" s="69"/>
      <c r="G4056" s="70"/>
      <c r="L4056" s="69"/>
    </row>
    <row r="4057" spans="3:12" x14ac:dyDescent="0.5">
      <c r="C4057" s="69"/>
      <c r="D4057" s="69"/>
      <c r="G4057" s="70"/>
      <c r="L4057" s="69"/>
    </row>
    <row r="4058" spans="3:12" x14ac:dyDescent="0.5">
      <c r="C4058" s="69"/>
      <c r="D4058" s="69"/>
      <c r="G4058" s="70"/>
      <c r="L4058" s="69"/>
    </row>
    <row r="4059" spans="3:12" x14ac:dyDescent="0.5">
      <c r="C4059" s="69"/>
      <c r="D4059" s="69"/>
      <c r="G4059" s="70"/>
      <c r="L4059" s="69"/>
    </row>
    <row r="4060" spans="3:12" x14ac:dyDescent="0.5">
      <c r="C4060" s="69"/>
      <c r="D4060" s="69"/>
      <c r="G4060" s="70"/>
      <c r="L4060" s="69"/>
    </row>
    <row r="4061" spans="3:12" x14ac:dyDescent="0.5">
      <c r="C4061" s="69"/>
      <c r="D4061" s="69"/>
      <c r="G4061" s="70"/>
      <c r="L4061" s="69"/>
    </row>
    <row r="4062" spans="3:12" x14ac:dyDescent="0.5">
      <c r="C4062" s="69"/>
      <c r="D4062" s="69"/>
      <c r="G4062" s="70"/>
      <c r="L4062" s="69"/>
    </row>
    <row r="4063" spans="3:12" x14ac:dyDescent="0.5">
      <c r="C4063" s="69"/>
      <c r="D4063" s="69"/>
      <c r="G4063" s="70"/>
      <c r="L4063" s="69"/>
    </row>
    <row r="4064" spans="3:12" x14ac:dyDescent="0.5">
      <c r="C4064" s="69"/>
      <c r="D4064" s="69"/>
      <c r="G4064" s="70"/>
      <c r="L4064" s="69"/>
    </row>
    <row r="4065" spans="3:12" x14ac:dyDescent="0.5">
      <c r="C4065" s="69"/>
      <c r="D4065" s="69"/>
      <c r="G4065" s="70"/>
      <c r="L4065" s="69"/>
    </row>
    <row r="4066" spans="3:12" x14ac:dyDescent="0.5">
      <c r="C4066" s="69"/>
      <c r="D4066" s="69"/>
      <c r="G4066" s="70"/>
      <c r="L4066" s="69"/>
    </row>
    <row r="4067" spans="3:12" x14ac:dyDescent="0.5">
      <c r="C4067" s="69"/>
      <c r="D4067" s="69"/>
      <c r="G4067" s="70"/>
      <c r="L4067" s="69"/>
    </row>
    <row r="4068" spans="3:12" x14ac:dyDescent="0.5">
      <c r="C4068" s="69"/>
      <c r="D4068" s="69"/>
      <c r="G4068" s="70"/>
      <c r="L4068" s="69"/>
    </row>
    <row r="4069" spans="3:12" x14ac:dyDescent="0.5">
      <c r="C4069" s="69"/>
      <c r="D4069" s="69"/>
      <c r="G4069" s="70"/>
      <c r="L4069" s="69"/>
    </row>
    <row r="4070" spans="3:12" x14ac:dyDescent="0.5">
      <c r="C4070" s="69"/>
      <c r="D4070" s="69"/>
      <c r="G4070" s="70"/>
      <c r="L4070" s="69"/>
    </row>
    <row r="4071" spans="3:12" x14ac:dyDescent="0.5">
      <c r="C4071" s="69"/>
      <c r="D4071" s="69"/>
      <c r="G4071" s="70"/>
      <c r="L4071" s="69"/>
    </row>
    <row r="4072" spans="3:12" x14ac:dyDescent="0.5">
      <c r="C4072" s="69"/>
      <c r="D4072" s="69"/>
      <c r="G4072" s="70"/>
      <c r="L4072" s="69"/>
    </row>
    <row r="4073" spans="3:12" x14ac:dyDescent="0.5">
      <c r="C4073" s="69"/>
      <c r="D4073" s="69"/>
      <c r="G4073" s="70"/>
      <c r="L4073" s="69"/>
    </row>
    <row r="4074" spans="3:12" x14ac:dyDescent="0.5">
      <c r="C4074" s="69"/>
      <c r="D4074" s="69"/>
      <c r="G4074" s="70"/>
      <c r="L4074" s="69"/>
    </row>
    <row r="4075" spans="3:12" x14ac:dyDescent="0.5">
      <c r="C4075" s="69"/>
      <c r="D4075" s="69"/>
      <c r="G4075" s="70"/>
      <c r="L4075" s="69"/>
    </row>
    <row r="4076" spans="3:12" x14ac:dyDescent="0.5">
      <c r="C4076" s="69"/>
      <c r="D4076" s="69"/>
      <c r="G4076" s="70"/>
      <c r="L4076" s="69"/>
    </row>
    <row r="4077" spans="3:12" x14ac:dyDescent="0.5">
      <c r="C4077" s="69"/>
      <c r="D4077" s="69"/>
      <c r="G4077" s="70"/>
      <c r="L4077" s="69"/>
    </row>
    <row r="4078" spans="3:12" x14ac:dyDescent="0.5">
      <c r="C4078" s="69"/>
      <c r="D4078" s="69"/>
      <c r="G4078" s="70"/>
      <c r="L4078" s="69"/>
    </row>
    <row r="4079" spans="3:12" x14ac:dyDescent="0.5">
      <c r="C4079" s="69"/>
      <c r="D4079" s="69"/>
      <c r="G4079" s="70"/>
      <c r="L4079" s="69"/>
    </row>
    <row r="4080" spans="3:12" x14ac:dyDescent="0.5">
      <c r="C4080" s="69"/>
      <c r="D4080" s="69"/>
      <c r="G4080" s="70"/>
      <c r="L4080" s="69"/>
    </row>
    <row r="4081" spans="3:12" x14ac:dyDescent="0.5">
      <c r="C4081" s="69"/>
      <c r="D4081" s="69"/>
      <c r="G4081" s="70"/>
      <c r="L4081" s="69"/>
    </row>
    <row r="4082" spans="3:12" x14ac:dyDescent="0.5">
      <c r="C4082" s="69"/>
      <c r="D4082" s="69"/>
      <c r="G4082" s="70"/>
      <c r="L4082" s="69"/>
    </row>
    <row r="4083" spans="3:12" x14ac:dyDescent="0.5">
      <c r="C4083" s="69"/>
      <c r="D4083" s="69"/>
      <c r="G4083" s="70"/>
      <c r="L4083" s="69"/>
    </row>
    <row r="4084" spans="3:12" x14ac:dyDescent="0.5">
      <c r="C4084" s="69"/>
      <c r="D4084" s="69"/>
      <c r="G4084" s="70"/>
      <c r="L4084" s="69"/>
    </row>
    <row r="4085" spans="3:12" x14ac:dyDescent="0.5">
      <c r="C4085" s="69"/>
      <c r="D4085" s="69"/>
      <c r="G4085" s="70"/>
      <c r="L4085" s="69"/>
    </row>
    <row r="4086" spans="3:12" x14ac:dyDescent="0.5">
      <c r="C4086" s="69"/>
      <c r="D4086" s="69"/>
      <c r="G4086" s="70"/>
      <c r="L4086" s="69"/>
    </row>
    <row r="4087" spans="3:12" x14ac:dyDescent="0.5">
      <c r="C4087" s="69"/>
      <c r="D4087" s="69"/>
      <c r="G4087" s="70"/>
      <c r="L4087" s="69"/>
    </row>
    <row r="4088" spans="3:12" x14ac:dyDescent="0.5">
      <c r="C4088" s="69"/>
      <c r="D4088" s="69"/>
      <c r="G4088" s="70"/>
      <c r="L4088" s="69"/>
    </row>
    <row r="4089" spans="3:12" x14ac:dyDescent="0.5">
      <c r="C4089" s="69"/>
      <c r="D4089" s="69"/>
      <c r="G4089" s="70"/>
      <c r="L4089" s="69"/>
    </row>
    <row r="4090" spans="3:12" x14ac:dyDescent="0.5">
      <c r="C4090" s="69"/>
      <c r="D4090" s="69"/>
      <c r="G4090" s="70"/>
      <c r="L4090" s="69"/>
    </row>
    <row r="4091" spans="3:12" x14ac:dyDescent="0.5">
      <c r="C4091" s="69"/>
      <c r="D4091" s="69"/>
      <c r="G4091" s="70"/>
      <c r="L4091" s="69"/>
    </row>
    <row r="4092" spans="3:12" x14ac:dyDescent="0.5">
      <c r="C4092" s="69"/>
      <c r="D4092" s="69"/>
      <c r="G4092" s="70"/>
      <c r="L4092" s="69"/>
    </row>
    <row r="4093" spans="3:12" x14ac:dyDescent="0.5">
      <c r="C4093" s="69"/>
      <c r="D4093" s="69"/>
      <c r="G4093" s="70"/>
      <c r="L4093" s="69"/>
    </row>
    <row r="4094" spans="3:12" x14ac:dyDescent="0.5">
      <c r="C4094" s="69"/>
      <c r="D4094" s="69"/>
      <c r="G4094" s="70"/>
      <c r="L4094" s="69"/>
    </row>
    <row r="4095" spans="3:12" x14ac:dyDescent="0.5">
      <c r="C4095" s="69"/>
      <c r="D4095" s="69"/>
      <c r="G4095" s="70"/>
      <c r="L4095" s="69"/>
    </row>
    <row r="4096" spans="3:12" x14ac:dyDescent="0.5">
      <c r="C4096" s="69"/>
      <c r="D4096" s="69"/>
      <c r="G4096" s="70"/>
      <c r="L4096" s="69"/>
    </row>
    <row r="4097" spans="3:12" x14ac:dyDescent="0.5">
      <c r="C4097" s="69"/>
      <c r="D4097" s="69"/>
      <c r="G4097" s="70"/>
      <c r="L4097" s="69"/>
    </row>
    <row r="4098" spans="3:12" x14ac:dyDescent="0.5">
      <c r="C4098" s="69"/>
      <c r="D4098" s="69"/>
      <c r="G4098" s="70"/>
      <c r="L4098" s="69"/>
    </row>
    <row r="4099" spans="3:12" x14ac:dyDescent="0.5">
      <c r="C4099" s="69"/>
      <c r="D4099" s="69"/>
      <c r="G4099" s="70"/>
      <c r="L4099" s="69"/>
    </row>
    <row r="4100" spans="3:12" x14ac:dyDescent="0.5">
      <c r="C4100" s="69"/>
      <c r="D4100" s="69"/>
      <c r="G4100" s="70"/>
      <c r="L4100" s="69"/>
    </row>
    <row r="4101" spans="3:12" x14ac:dyDescent="0.5">
      <c r="C4101" s="69"/>
      <c r="D4101" s="69"/>
      <c r="G4101" s="70"/>
      <c r="L4101" s="69"/>
    </row>
    <row r="4102" spans="3:12" x14ac:dyDescent="0.5">
      <c r="C4102" s="69"/>
      <c r="D4102" s="69"/>
      <c r="G4102" s="70"/>
      <c r="L4102" s="69"/>
    </row>
    <row r="4103" spans="3:12" x14ac:dyDescent="0.5">
      <c r="C4103" s="69"/>
      <c r="D4103" s="69"/>
      <c r="G4103" s="70"/>
      <c r="L4103" s="69"/>
    </row>
    <row r="4104" spans="3:12" x14ac:dyDescent="0.5">
      <c r="C4104" s="69"/>
      <c r="D4104" s="69"/>
      <c r="G4104" s="70"/>
      <c r="L4104" s="69"/>
    </row>
    <row r="4105" spans="3:12" x14ac:dyDescent="0.5">
      <c r="C4105" s="69"/>
      <c r="D4105" s="69"/>
      <c r="G4105" s="70"/>
      <c r="L4105" s="69"/>
    </row>
    <row r="4106" spans="3:12" x14ac:dyDescent="0.5">
      <c r="C4106" s="69"/>
      <c r="D4106" s="69"/>
      <c r="G4106" s="70"/>
      <c r="L4106" s="69"/>
    </row>
    <row r="4107" spans="3:12" x14ac:dyDescent="0.5">
      <c r="C4107" s="69"/>
      <c r="D4107" s="69"/>
      <c r="G4107" s="70"/>
      <c r="L4107" s="69"/>
    </row>
    <row r="4108" spans="3:12" x14ac:dyDescent="0.5">
      <c r="C4108" s="69"/>
      <c r="D4108" s="69"/>
      <c r="G4108" s="70"/>
      <c r="L4108" s="69"/>
    </row>
    <row r="4109" spans="3:12" x14ac:dyDescent="0.5">
      <c r="C4109" s="69"/>
      <c r="D4109" s="69"/>
      <c r="G4109" s="70"/>
      <c r="L4109" s="69"/>
    </row>
    <row r="4110" spans="3:12" x14ac:dyDescent="0.5">
      <c r="C4110" s="69"/>
      <c r="D4110" s="69"/>
      <c r="G4110" s="70"/>
      <c r="L4110" s="69"/>
    </row>
    <row r="4111" spans="3:12" x14ac:dyDescent="0.5">
      <c r="C4111" s="69"/>
      <c r="D4111" s="69"/>
      <c r="G4111" s="70"/>
      <c r="L4111" s="69"/>
    </row>
    <row r="4112" spans="3:12" x14ac:dyDescent="0.5">
      <c r="C4112" s="69"/>
      <c r="D4112" s="69"/>
      <c r="G4112" s="70"/>
      <c r="L4112" s="69"/>
    </row>
    <row r="4113" spans="3:12" x14ac:dyDescent="0.5">
      <c r="C4113" s="69"/>
      <c r="D4113" s="69"/>
      <c r="G4113" s="70"/>
      <c r="L4113" s="69"/>
    </row>
    <row r="4114" spans="3:12" x14ac:dyDescent="0.5">
      <c r="C4114" s="69"/>
      <c r="D4114" s="69"/>
      <c r="G4114" s="70"/>
      <c r="L4114" s="69"/>
    </row>
    <row r="4115" spans="3:12" x14ac:dyDescent="0.5">
      <c r="C4115" s="69"/>
      <c r="D4115" s="69"/>
      <c r="G4115" s="70"/>
      <c r="L4115" s="69"/>
    </row>
    <row r="4116" spans="3:12" x14ac:dyDescent="0.5">
      <c r="C4116" s="69"/>
      <c r="D4116" s="69"/>
      <c r="G4116" s="70"/>
      <c r="L4116" s="69"/>
    </row>
    <row r="4117" spans="3:12" x14ac:dyDescent="0.5">
      <c r="C4117" s="69"/>
      <c r="D4117" s="69"/>
      <c r="G4117" s="70"/>
      <c r="L4117" s="69"/>
    </row>
    <row r="4118" spans="3:12" x14ac:dyDescent="0.5">
      <c r="C4118" s="69"/>
      <c r="D4118" s="69"/>
      <c r="G4118" s="70"/>
      <c r="L4118" s="69"/>
    </row>
    <row r="4119" spans="3:12" x14ac:dyDescent="0.5">
      <c r="C4119" s="69"/>
      <c r="D4119" s="69"/>
      <c r="G4119" s="70"/>
      <c r="L4119" s="69"/>
    </row>
    <row r="4120" spans="3:12" x14ac:dyDescent="0.5">
      <c r="C4120" s="69"/>
      <c r="D4120" s="69"/>
      <c r="G4120" s="70"/>
      <c r="L4120" s="69"/>
    </row>
    <row r="4121" spans="3:12" x14ac:dyDescent="0.5">
      <c r="C4121" s="69"/>
      <c r="D4121" s="69"/>
      <c r="G4121" s="70"/>
      <c r="L4121" s="69"/>
    </row>
    <row r="4122" spans="3:12" x14ac:dyDescent="0.5">
      <c r="C4122" s="69"/>
      <c r="D4122" s="69"/>
      <c r="G4122" s="70"/>
      <c r="L4122" s="69"/>
    </row>
    <row r="4123" spans="3:12" x14ac:dyDescent="0.5">
      <c r="C4123" s="69"/>
      <c r="D4123" s="69"/>
      <c r="G4123" s="70"/>
      <c r="L4123" s="69"/>
    </row>
    <row r="4124" spans="3:12" x14ac:dyDescent="0.5">
      <c r="C4124" s="69"/>
      <c r="D4124" s="69"/>
      <c r="G4124" s="70"/>
      <c r="L4124" s="69"/>
    </row>
    <row r="4125" spans="3:12" x14ac:dyDescent="0.5">
      <c r="C4125" s="69"/>
      <c r="D4125" s="69"/>
      <c r="G4125" s="70"/>
      <c r="L4125" s="69"/>
    </row>
    <row r="4126" spans="3:12" x14ac:dyDescent="0.5">
      <c r="C4126" s="69"/>
      <c r="D4126" s="69"/>
      <c r="G4126" s="70"/>
      <c r="L4126" s="69"/>
    </row>
    <row r="4127" spans="3:12" x14ac:dyDescent="0.5">
      <c r="C4127" s="69"/>
      <c r="D4127" s="69"/>
      <c r="G4127" s="70"/>
      <c r="L4127" s="69"/>
    </row>
    <row r="4128" spans="3:12" x14ac:dyDescent="0.5">
      <c r="C4128" s="69"/>
      <c r="D4128" s="69"/>
      <c r="G4128" s="70"/>
      <c r="L4128" s="69"/>
    </row>
    <row r="4129" spans="3:12" x14ac:dyDescent="0.5">
      <c r="C4129" s="69"/>
      <c r="D4129" s="69"/>
      <c r="G4129" s="70"/>
      <c r="L4129" s="69"/>
    </row>
    <row r="4130" spans="3:12" x14ac:dyDescent="0.5">
      <c r="C4130" s="69"/>
      <c r="D4130" s="69"/>
      <c r="G4130" s="70"/>
      <c r="L4130" s="69"/>
    </row>
    <row r="4131" spans="3:12" x14ac:dyDescent="0.5">
      <c r="C4131" s="69"/>
      <c r="D4131" s="69"/>
      <c r="G4131" s="70"/>
      <c r="L4131" s="69"/>
    </row>
    <row r="4132" spans="3:12" x14ac:dyDescent="0.5">
      <c r="C4132" s="69"/>
      <c r="D4132" s="69"/>
      <c r="G4132" s="70"/>
      <c r="L4132" s="69"/>
    </row>
    <row r="4133" spans="3:12" x14ac:dyDescent="0.5">
      <c r="C4133" s="69"/>
      <c r="D4133" s="69"/>
      <c r="G4133" s="70"/>
      <c r="L4133" s="69"/>
    </row>
    <row r="4134" spans="3:12" x14ac:dyDescent="0.5">
      <c r="C4134" s="69"/>
      <c r="D4134" s="69"/>
      <c r="G4134" s="70"/>
      <c r="L4134" s="69"/>
    </row>
    <row r="4135" spans="3:12" x14ac:dyDescent="0.5">
      <c r="C4135" s="69"/>
      <c r="D4135" s="69"/>
      <c r="G4135" s="70"/>
      <c r="L4135" s="69"/>
    </row>
    <row r="4136" spans="3:12" x14ac:dyDescent="0.5">
      <c r="C4136" s="69"/>
      <c r="D4136" s="69"/>
      <c r="G4136" s="70"/>
      <c r="L4136" s="69"/>
    </row>
    <row r="4137" spans="3:12" x14ac:dyDescent="0.5">
      <c r="C4137" s="69"/>
      <c r="D4137" s="69"/>
      <c r="G4137" s="70"/>
      <c r="L4137" s="69"/>
    </row>
    <row r="4138" spans="3:12" x14ac:dyDescent="0.5">
      <c r="C4138" s="69"/>
      <c r="D4138" s="69"/>
      <c r="G4138" s="70"/>
      <c r="L4138" s="69"/>
    </row>
    <row r="4139" spans="3:12" x14ac:dyDescent="0.5">
      <c r="C4139" s="69"/>
      <c r="D4139" s="69"/>
      <c r="G4139" s="70"/>
      <c r="L4139" s="69"/>
    </row>
    <row r="4140" spans="3:12" x14ac:dyDescent="0.5">
      <c r="C4140" s="69"/>
      <c r="D4140" s="69"/>
      <c r="G4140" s="70"/>
      <c r="L4140" s="69"/>
    </row>
    <row r="4141" spans="3:12" x14ac:dyDescent="0.5">
      <c r="C4141" s="69"/>
      <c r="D4141" s="69"/>
      <c r="G4141" s="70"/>
      <c r="L4141" s="69"/>
    </row>
    <row r="4142" spans="3:12" x14ac:dyDescent="0.5">
      <c r="C4142" s="69"/>
      <c r="D4142" s="69"/>
      <c r="G4142" s="70"/>
      <c r="L4142" s="69"/>
    </row>
    <row r="4143" spans="3:12" x14ac:dyDescent="0.5">
      <c r="C4143" s="69"/>
      <c r="D4143" s="69"/>
      <c r="G4143" s="70"/>
      <c r="L4143" s="69"/>
    </row>
    <row r="4144" spans="3:12" x14ac:dyDescent="0.5">
      <c r="C4144" s="69"/>
      <c r="D4144" s="69"/>
      <c r="G4144" s="70"/>
      <c r="L4144" s="69"/>
    </row>
    <row r="4145" spans="3:12" x14ac:dyDescent="0.5">
      <c r="C4145" s="69"/>
      <c r="D4145" s="69"/>
      <c r="G4145" s="70"/>
      <c r="L4145" s="69"/>
    </row>
    <row r="4146" spans="3:12" x14ac:dyDescent="0.5">
      <c r="C4146" s="69"/>
      <c r="D4146" s="69"/>
      <c r="G4146" s="70"/>
      <c r="L4146" s="69"/>
    </row>
    <row r="4147" spans="3:12" x14ac:dyDescent="0.5">
      <c r="C4147" s="69"/>
      <c r="D4147" s="69"/>
      <c r="G4147" s="70"/>
      <c r="L4147" s="69"/>
    </row>
    <row r="4148" spans="3:12" x14ac:dyDescent="0.5">
      <c r="C4148" s="69"/>
      <c r="D4148" s="69"/>
      <c r="G4148" s="70"/>
      <c r="L4148" s="69"/>
    </row>
    <row r="4149" spans="3:12" x14ac:dyDescent="0.5">
      <c r="C4149" s="69"/>
      <c r="D4149" s="69"/>
      <c r="G4149" s="70"/>
      <c r="L4149" s="69"/>
    </row>
    <row r="4150" spans="3:12" x14ac:dyDescent="0.5">
      <c r="C4150" s="69"/>
      <c r="D4150" s="69"/>
      <c r="G4150" s="70"/>
      <c r="L4150" s="69"/>
    </row>
    <row r="4151" spans="3:12" x14ac:dyDescent="0.5">
      <c r="C4151" s="69"/>
      <c r="D4151" s="69"/>
      <c r="G4151" s="70"/>
      <c r="L4151" s="69"/>
    </row>
    <row r="4152" spans="3:12" x14ac:dyDescent="0.5">
      <c r="C4152" s="69"/>
      <c r="D4152" s="69"/>
      <c r="G4152" s="70"/>
      <c r="L4152" s="69"/>
    </row>
    <row r="4153" spans="3:12" x14ac:dyDescent="0.5">
      <c r="C4153" s="69"/>
      <c r="D4153" s="69"/>
      <c r="G4153" s="70"/>
      <c r="L4153" s="69"/>
    </row>
    <row r="4154" spans="3:12" x14ac:dyDescent="0.5">
      <c r="C4154" s="69"/>
      <c r="D4154" s="69"/>
      <c r="G4154" s="70"/>
      <c r="L4154" s="69"/>
    </row>
    <row r="4155" spans="3:12" x14ac:dyDescent="0.5">
      <c r="C4155" s="69"/>
      <c r="D4155" s="69"/>
      <c r="G4155" s="70"/>
      <c r="L4155" s="69"/>
    </row>
    <row r="4156" spans="3:12" x14ac:dyDescent="0.5">
      <c r="C4156" s="69"/>
      <c r="D4156" s="69"/>
      <c r="G4156" s="70"/>
      <c r="L4156" s="69"/>
    </row>
    <row r="4157" spans="3:12" x14ac:dyDescent="0.5">
      <c r="C4157" s="69"/>
      <c r="D4157" s="69"/>
      <c r="G4157" s="70"/>
      <c r="L4157" s="69"/>
    </row>
    <row r="4158" spans="3:12" x14ac:dyDescent="0.5">
      <c r="C4158" s="69"/>
      <c r="D4158" s="69"/>
      <c r="G4158" s="70"/>
      <c r="L4158" s="69"/>
    </row>
    <row r="4159" spans="3:12" x14ac:dyDescent="0.5">
      <c r="C4159" s="69"/>
      <c r="D4159" s="69"/>
      <c r="G4159" s="70"/>
      <c r="L4159" s="69"/>
    </row>
    <row r="4160" spans="3:12" x14ac:dyDescent="0.5">
      <c r="C4160" s="69"/>
      <c r="D4160" s="69"/>
      <c r="G4160" s="70"/>
      <c r="L4160" s="69"/>
    </row>
    <row r="4161" spans="3:12" x14ac:dyDescent="0.5">
      <c r="C4161" s="69"/>
      <c r="D4161" s="69"/>
      <c r="G4161" s="70"/>
      <c r="L4161" s="69"/>
    </row>
    <row r="4162" spans="3:12" x14ac:dyDescent="0.5">
      <c r="C4162" s="69"/>
      <c r="D4162" s="69"/>
      <c r="G4162" s="70"/>
      <c r="L4162" s="69"/>
    </row>
    <row r="4163" spans="3:12" x14ac:dyDescent="0.5">
      <c r="C4163" s="69"/>
      <c r="D4163" s="69"/>
      <c r="G4163" s="70"/>
      <c r="L4163" s="69"/>
    </row>
    <row r="4164" spans="3:12" x14ac:dyDescent="0.5">
      <c r="C4164" s="69"/>
      <c r="D4164" s="69"/>
      <c r="G4164" s="70"/>
      <c r="L4164" s="69"/>
    </row>
    <row r="4165" spans="3:12" x14ac:dyDescent="0.5">
      <c r="C4165" s="69"/>
      <c r="D4165" s="69"/>
      <c r="G4165" s="70"/>
      <c r="L4165" s="69"/>
    </row>
    <row r="4166" spans="3:12" x14ac:dyDescent="0.5">
      <c r="C4166" s="69"/>
      <c r="D4166" s="69"/>
      <c r="G4166" s="70"/>
      <c r="L4166" s="69"/>
    </row>
    <row r="4167" spans="3:12" x14ac:dyDescent="0.5">
      <c r="C4167" s="69"/>
      <c r="D4167" s="69"/>
      <c r="G4167" s="70"/>
      <c r="L4167" s="69"/>
    </row>
    <row r="4168" spans="3:12" x14ac:dyDescent="0.5">
      <c r="C4168" s="69"/>
      <c r="D4168" s="69"/>
      <c r="G4168" s="70"/>
      <c r="L4168" s="69"/>
    </row>
    <row r="4169" spans="3:12" x14ac:dyDescent="0.5">
      <c r="C4169" s="69"/>
      <c r="D4169" s="69"/>
      <c r="G4169" s="70"/>
      <c r="L4169" s="69"/>
    </row>
    <row r="4170" spans="3:12" x14ac:dyDescent="0.5">
      <c r="C4170" s="69"/>
      <c r="D4170" s="69"/>
      <c r="G4170" s="70"/>
      <c r="L4170" s="69"/>
    </row>
    <row r="4171" spans="3:12" x14ac:dyDescent="0.5">
      <c r="C4171" s="69"/>
      <c r="D4171" s="69"/>
      <c r="G4171" s="70"/>
      <c r="L4171" s="69"/>
    </row>
    <row r="4172" spans="3:12" x14ac:dyDescent="0.5">
      <c r="C4172" s="69"/>
      <c r="D4172" s="69"/>
      <c r="G4172" s="70"/>
      <c r="L4172" s="69"/>
    </row>
    <row r="4173" spans="3:12" x14ac:dyDescent="0.5">
      <c r="C4173" s="69"/>
      <c r="D4173" s="69"/>
      <c r="G4173" s="70"/>
      <c r="L4173" s="69"/>
    </row>
    <row r="4174" spans="3:12" x14ac:dyDescent="0.5">
      <c r="C4174" s="69"/>
      <c r="D4174" s="69"/>
      <c r="G4174" s="70"/>
      <c r="L4174" s="69"/>
    </row>
    <row r="4175" spans="3:12" x14ac:dyDescent="0.5">
      <c r="C4175" s="69"/>
      <c r="D4175" s="69"/>
      <c r="G4175" s="70"/>
      <c r="L4175" s="69"/>
    </row>
    <row r="4176" spans="3:12" x14ac:dyDescent="0.5">
      <c r="C4176" s="69"/>
      <c r="D4176" s="69"/>
      <c r="G4176" s="70"/>
      <c r="L4176" s="69"/>
    </row>
    <row r="4177" spans="3:12" x14ac:dyDescent="0.5">
      <c r="C4177" s="69"/>
      <c r="D4177" s="69"/>
      <c r="G4177" s="70"/>
      <c r="L4177" s="69"/>
    </row>
    <row r="4178" spans="3:12" x14ac:dyDescent="0.5">
      <c r="C4178" s="69"/>
      <c r="D4178" s="69"/>
      <c r="G4178" s="70"/>
      <c r="L4178" s="69"/>
    </row>
    <row r="4179" spans="3:12" x14ac:dyDescent="0.5">
      <c r="C4179" s="69"/>
      <c r="D4179" s="69"/>
      <c r="G4179" s="70"/>
      <c r="L4179" s="69"/>
    </row>
    <row r="4180" spans="3:12" x14ac:dyDescent="0.5">
      <c r="C4180" s="69"/>
      <c r="D4180" s="69"/>
      <c r="G4180" s="70"/>
      <c r="L4180" s="69"/>
    </row>
    <row r="4181" spans="3:12" x14ac:dyDescent="0.5">
      <c r="C4181" s="69"/>
      <c r="D4181" s="69"/>
      <c r="G4181" s="70"/>
      <c r="L4181" s="69"/>
    </row>
    <row r="4182" spans="3:12" x14ac:dyDescent="0.5">
      <c r="C4182" s="69"/>
      <c r="D4182" s="69"/>
      <c r="G4182" s="70"/>
      <c r="L4182" s="69"/>
    </row>
    <row r="4183" spans="3:12" x14ac:dyDescent="0.5">
      <c r="C4183" s="69"/>
      <c r="D4183" s="69"/>
      <c r="G4183" s="70"/>
      <c r="L4183" s="69"/>
    </row>
    <row r="4184" spans="3:12" x14ac:dyDescent="0.5">
      <c r="C4184" s="69"/>
      <c r="D4184" s="69"/>
      <c r="G4184" s="70"/>
      <c r="L4184" s="69"/>
    </row>
    <row r="4185" spans="3:12" x14ac:dyDescent="0.5">
      <c r="C4185" s="69"/>
      <c r="D4185" s="69"/>
      <c r="G4185" s="70"/>
      <c r="L4185" s="69"/>
    </row>
    <row r="4186" spans="3:12" x14ac:dyDescent="0.5">
      <c r="C4186" s="69"/>
      <c r="D4186" s="69"/>
      <c r="G4186" s="70"/>
      <c r="L4186" s="69"/>
    </row>
    <row r="4187" spans="3:12" x14ac:dyDescent="0.5">
      <c r="C4187" s="69"/>
      <c r="D4187" s="69"/>
      <c r="G4187" s="70"/>
      <c r="L4187" s="69"/>
    </row>
    <row r="4188" spans="3:12" x14ac:dyDescent="0.5">
      <c r="C4188" s="69"/>
      <c r="D4188" s="69"/>
      <c r="G4188" s="70"/>
      <c r="L4188" s="69"/>
    </row>
    <row r="4189" spans="3:12" x14ac:dyDescent="0.5">
      <c r="C4189" s="69"/>
      <c r="D4189" s="69"/>
      <c r="G4189" s="70"/>
      <c r="L4189" s="69"/>
    </row>
    <row r="4190" spans="3:12" x14ac:dyDescent="0.5">
      <c r="C4190" s="69"/>
      <c r="D4190" s="69"/>
      <c r="G4190" s="70"/>
      <c r="L4190" s="69"/>
    </row>
    <row r="4191" spans="3:12" x14ac:dyDescent="0.5">
      <c r="C4191" s="69"/>
      <c r="D4191" s="69"/>
      <c r="G4191" s="70"/>
      <c r="L4191" s="69"/>
    </row>
    <row r="4192" spans="3:12" x14ac:dyDescent="0.5">
      <c r="C4192" s="69"/>
      <c r="D4192" s="69"/>
      <c r="G4192" s="70"/>
      <c r="L4192" s="69"/>
    </row>
    <row r="4193" spans="3:12" x14ac:dyDescent="0.5">
      <c r="C4193" s="69"/>
      <c r="D4193" s="69"/>
      <c r="G4193" s="70"/>
      <c r="L4193" s="69"/>
    </row>
    <row r="4194" spans="3:12" x14ac:dyDescent="0.5">
      <c r="C4194" s="69"/>
      <c r="D4194" s="69"/>
      <c r="G4194" s="70"/>
      <c r="L4194" s="69"/>
    </row>
    <row r="4195" spans="3:12" x14ac:dyDescent="0.5">
      <c r="C4195" s="69"/>
      <c r="D4195" s="69"/>
      <c r="G4195" s="70"/>
      <c r="L4195" s="69"/>
    </row>
    <row r="4196" spans="3:12" x14ac:dyDescent="0.5">
      <c r="C4196" s="69"/>
      <c r="D4196" s="69"/>
      <c r="G4196" s="70"/>
      <c r="L4196" s="69"/>
    </row>
    <row r="4197" spans="3:12" x14ac:dyDescent="0.5">
      <c r="C4197" s="69"/>
      <c r="D4197" s="69"/>
      <c r="G4197" s="70"/>
      <c r="L4197" s="69"/>
    </row>
    <row r="4198" spans="3:12" x14ac:dyDescent="0.5">
      <c r="C4198" s="69"/>
      <c r="D4198" s="69"/>
      <c r="G4198" s="70"/>
      <c r="L4198" s="69"/>
    </row>
    <row r="4199" spans="3:12" x14ac:dyDescent="0.5">
      <c r="C4199" s="69"/>
      <c r="D4199" s="69"/>
      <c r="G4199" s="70"/>
      <c r="L4199" s="69"/>
    </row>
    <row r="4200" spans="3:12" x14ac:dyDescent="0.5">
      <c r="C4200" s="69"/>
      <c r="D4200" s="69"/>
      <c r="G4200" s="70"/>
      <c r="L4200" s="69"/>
    </row>
    <row r="4201" spans="3:12" x14ac:dyDescent="0.5">
      <c r="C4201" s="69"/>
      <c r="D4201" s="69"/>
      <c r="G4201" s="70"/>
      <c r="L4201" s="69"/>
    </row>
    <row r="4202" spans="3:12" x14ac:dyDescent="0.5">
      <c r="C4202" s="69"/>
      <c r="D4202" s="69"/>
      <c r="G4202" s="70"/>
      <c r="L4202" s="69"/>
    </row>
    <row r="4203" spans="3:12" x14ac:dyDescent="0.5">
      <c r="C4203" s="69"/>
      <c r="D4203" s="69"/>
      <c r="G4203" s="70"/>
      <c r="L4203" s="69"/>
    </row>
    <row r="4204" spans="3:12" x14ac:dyDescent="0.5">
      <c r="C4204" s="69"/>
      <c r="D4204" s="69"/>
      <c r="G4204" s="70"/>
      <c r="L4204" s="69"/>
    </row>
    <row r="4205" spans="3:12" x14ac:dyDescent="0.5">
      <c r="C4205" s="69"/>
      <c r="D4205" s="69"/>
      <c r="G4205" s="70"/>
      <c r="L4205" s="69"/>
    </row>
    <row r="4206" spans="3:12" x14ac:dyDescent="0.5">
      <c r="C4206" s="69"/>
      <c r="D4206" s="69"/>
      <c r="G4206" s="70"/>
      <c r="L4206" s="69"/>
    </row>
    <row r="4207" spans="3:12" x14ac:dyDescent="0.5">
      <c r="C4207" s="69"/>
      <c r="D4207" s="69"/>
      <c r="G4207" s="70"/>
      <c r="L4207" s="69"/>
    </row>
    <row r="4208" spans="3:12" x14ac:dyDescent="0.5">
      <c r="C4208" s="69"/>
      <c r="D4208" s="69"/>
      <c r="G4208" s="70"/>
      <c r="L4208" s="69"/>
    </row>
    <row r="4209" spans="3:12" x14ac:dyDescent="0.5">
      <c r="C4209" s="69"/>
      <c r="D4209" s="69"/>
      <c r="G4209" s="70"/>
      <c r="L4209" s="69"/>
    </row>
    <row r="4210" spans="3:12" x14ac:dyDescent="0.5">
      <c r="C4210" s="69"/>
      <c r="D4210" s="69"/>
      <c r="G4210" s="70"/>
      <c r="L4210" s="69"/>
    </row>
    <row r="4211" spans="3:12" x14ac:dyDescent="0.5">
      <c r="C4211" s="69"/>
      <c r="D4211" s="69"/>
      <c r="G4211" s="70"/>
      <c r="L4211" s="69"/>
    </row>
    <row r="4212" spans="3:12" x14ac:dyDescent="0.5">
      <c r="C4212" s="69"/>
      <c r="D4212" s="69"/>
      <c r="G4212" s="70"/>
      <c r="L4212" s="69"/>
    </row>
    <row r="4213" spans="3:12" x14ac:dyDescent="0.5">
      <c r="C4213" s="69"/>
      <c r="D4213" s="69"/>
      <c r="G4213" s="70"/>
      <c r="L4213" s="69"/>
    </row>
    <row r="4214" spans="3:12" x14ac:dyDescent="0.5">
      <c r="C4214" s="69"/>
      <c r="D4214" s="69"/>
      <c r="G4214" s="70"/>
      <c r="L4214" s="69"/>
    </row>
    <row r="4215" spans="3:12" x14ac:dyDescent="0.5">
      <c r="C4215" s="69"/>
      <c r="D4215" s="69"/>
      <c r="G4215" s="70"/>
      <c r="L4215" s="69"/>
    </row>
    <row r="4216" spans="3:12" x14ac:dyDescent="0.5">
      <c r="C4216" s="69"/>
      <c r="D4216" s="69"/>
      <c r="G4216" s="70"/>
      <c r="L4216" s="69"/>
    </row>
    <row r="4217" spans="3:12" x14ac:dyDescent="0.5">
      <c r="C4217" s="69"/>
      <c r="D4217" s="69"/>
      <c r="G4217" s="70"/>
      <c r="L4217" s="69"/>
    </row>
    <row r="4218" spans="3:12" x14ac:dyDescent="0.5">
      <c r="C4218" s="69"/>
      <c r="D4218" s="69"/>
      <c r="G4218" s="70"/>
      <c r="L4218" s="69"/>
    </row>
    <row r="4219" spans="3:12" x14ac:dyDescent="0.5">
      <c r="C4219" s="69"/>
      <c r="D4219" s="69"/>
      <c r="G4219" s="70"/>
      <c r="L4219" s="69"/>
    </row>
    <row r="4220" spans="3:12" x14ac:dyDescent="0.5">
      <c r="C4220" s="69"/>
      <c r="D4220" s="69"/>
      <c r="G4220" s="70"/>
      <c r="L4220" s="69"/>
    </row>
    <row r="4221" spans="3:12" x14ac:dyDescent="0.5">
      <c r="C4221" s="69"/>
      <c r="D4221" s="69"/>
      <c r="G4221" s="70"/>
      <c r="L4221" s="69"/>
    </row>
    <row r="4222" spans="3:12" x14ac:dyDescent="0.5">
      <c r="C4222" s="69"/>
      <c r="D4222" s="69"/>
      <c r="G4222" s="70"/>
      <c r="L4222" s="69"/>
    </row>
    <row r="4223" spans="3:12" x14ac:dyDescent="0.5">
      <c r="C4223" s="69"/>
      <c r="D4223" s="69"/>
      <c r="G4223" s="70"/>
      <c r="L4223" s="69"/>
    </row>
    <row r="4224" spans="3:12" x14ac:dyDescent="0.5">
      <c r="C4224" s="69"/>
      <c r="D4224" s="69"/>
      <c r="G4224" s="70"/>
      <c r="L4224" s="69"/>
    </row>
    <row r="4225" spans="3:12" x14ac:dyDescent="0.5">
      <c r="C4225" s="69"/>
      <c r="D4225" s="69"/>
      <c r="G4225" s="70"/>
      <c r="L4225" s="69"/>
    </row>
    <row r="4226" spans="3:12" x14ac:dyDescent="0.5">
      <c r="C4226" s="69"/>
      <c r="D4226" s="69"/>
      <c r="G4226" s="70"/>
      <c r="L4226" s="69"/>
    </row>
    <row r="4227" spans="3:12" x14ac:dyDescent="0.5">
      <c r="C4227" s="69"/>
      <c r="D4227" s="69"/>
      <c r="G4227" s="70"/>
      <c r="L4227" s="69"/>
    </row>
    <row r="4228" spans="3:12" x14ac:dyDescent="0.5">
      <c r="C4228" s="69"/>
      <c r="D4228" s="69"/>
      <c r="G4228" s="70"/>
      <c r="L4228" s="69"/>
    </row>
    <row r="4229" spans="3:12" x14ac:dyDescent="0.5">
      <c r="C4229" s="69"/>
      <c r="D4229" s="69"/>
      <c r="G4229" s="70"/>
      <c r="L4229" s="69"/>
    </row>
    <row r="4230" spans="3:12" x14ac:dyDescent="0.5">
      <c r="C4230" s="69"/>
      <c r="D4230" s="69"/>
      <c r="G4230" s="70"/>
      <c r="L4230" s="69"/>
    </row>
    <row r="4231" spans="3:12" x14ac:dyDescent="0.5">
      <c r="C4231" s="69"/>
      <c r="D4231" s="69"/>
      <c r="G4231" s="70"/>
      <c r="L4231" s="69"/>
    </row>
    <row r="4232" spans="3:12" x14ac:dyDescent="0.5">
      <c r="C4232" s="69"/>
      <c r="D4232" s="69"/>
      <c r="G4232" s="70"/>
      <c r="L4232" s="69"/>
    </row>
    <row r="4233" spans="3:12" x14ac:dyDescent="0.5">
      <c r="C4233" s="69"/>
      <c r="D4233" s="69"/>
      <c r="G4233" s="70"/>
      <c r="L4233" s="69"/>
    </row>
    <row r="4234" spans="3:12" x14ac:dyDescent="0.5">
      <c r="C4234" s="69"/>
      <c r="D4234" s="69"/>
      <c r="G4234" s="70"/>
      <c r="L4234" s="69"/>
    </row>
    <row r="4235" spans="3:12" x14ac:dyDescent="0.5">
      <c r="C4235" s="69"/>
      <c r="D4235" s="69"/>
      <c r="G4235" s="70"/>
      <c r="L4235" s="69"/>
    </row>
    <row r="4236" spans="3:12" x14ac:dyDescent="0.5">
      <c r="C4236" s="69"/>
      <c r="D4236" s="69"/>
      <c r="G4236" s="70"/>
      <c r="L4236" s="69"/>
    </row>
    <row r="4237" spans="3:12" x14ac:dyDescent="0.5">
      <c r="C4237" s="69"/>
      <c r="D4237" s="69"/>
      <c r="G4237" s="70"/>
      <c r="L4237" s="69"/>
    </row>
    <row r="4238" spans="3:12" x14ac:dyDescent="0.5">
      <c r="C4238" s="69"/>
      <c r="D4238" s="69"/>
      <c r="G4238" s="70"/>
      <c r="L4238" s="69"/>
    </row>
    <row r="4239" spans="3:12" x14ac:dyDescent="0.5">
      <c r="C4239" s="69"/>
      <c r="D4239" s="69"/>
      <c r="G4239" s="70"/>
      <c r="L4239" s="69"/>
    </row>
    <row r="4240" spans="3:12" x14ac:dyDescent="0.5">
      <c r="C4240" s="69"/>
      <c r="D4240" s="69"/>
      <c r="G4240" s="70"/>
      <c r="L4240" s="69"/>
    </row>
    <row r="4241" spans="3:12" x14ac:dyDescent="0.5">
      <c r="C4241" s="69"/>
      <c r="D4241" s="69"/>
      <c r="G4241" s="70"/>
      <c r="L4241" s="69"/>
    </row>
    <row r="4242" spans="3:12" x14ac:dyDescent="0.5">
      <c r="C4242" s="69"/>
      <c r="D4242" s="69"/>
      <c r="G4242" s="70"/>
      <c r="L4242" s="69"/>
    </row>
    <row r="4243" spans="3:12" x14ac:dyDescent="0.5">
      <c r="C4243" s="69"/>
      <c r="D4243" s="69"/>
      <c r="G4243" s="70"/>
      <c r="L4243" s="69"/>
    </row>
    <row r="4244" spans="3:12" x14ac:dyDescent="0.5">
      <c r="C4244" s="69"/>
      <c r="D4244" s="69"/>
      <c r="G4244" s="70"/>
      <c r="L4244" s="69"/>
    </row>
    <row r="4245" spans="3:12" x14ac:dyDescent="0.5">
      <c r="C4245" s="69"/>
      <c r="D4245" s="69"/>
      <c r="G4245" s="70"/>
      <c r="L4245" s="69"/>
    </row>
    <row r="4246" spans="3:12" x14ac:dyDescent="0.5">
      <c r="C4246" s="69"/>
      <c r="D4246" s="69"/>
      <c r="G4246" s="70"/>
      <c r="L4246" s="69"/>
    </row>
    <row r="4247" spans="3:12" x14ac:dyDescent="0.5">
      <c r="C4247" s="69"/>
      <c r="D4247" s="69"/>
      <c r="G4247" s="70"/>
      <c r="L4247" s="69"/>
    </row>
    <row r="4248" spans="3:12" x14ac:dyDescent="0.5">
      <c r="C4248" s="69"/>
      <c r="D4248" s="69"/>
      <c r="G4248" s="70"/>
      <c r="L4248" s="69"/>
    </row>
    <row r="4249" spans="3:12" x14ac:dyDescent="0.5">
      <c r="C4249" s="69"/>
      <c r="D4249" s="69"/>
      <c r="G4249" s="70"/>
      <c r="L4249" s="69"/>
    </row>
    <row r="4250" spans="3:12" x14ac:dyDescent="0.5">
      <c r="C4250" s="69"/>
      <c r="D4250" s="69"/>
      <c r="G4250" s="70"/>
      <c r="L4250" s="69"/>
    </row>
    <row r="4251" spans="3:12" x14ac:dyDescent="0.5">
      <c r="C4251" s="69"/>
      <c r="D4251" s="69"/>
      <c r="G4251" s="70"/>
      <c r="L4251" s="69"/>
    </row>
    <row r="4252" spans="3:12" x14ac:dyDescent="0.5">
      <c r="C4252" s="69"/>
      <c r="D4252" s="69"/>
      <c r="G4252" s="70"/>
      <c r="L4252" s="69"/>
    </row>
    <row r="4253" spans="3:12" x14ac:dyDescent="0.5">
      <c r="C4253" s="69"/>
      <c r="D4253" s="69"/>
      <c r="G4253" s="70"/>
      <c r="L4253" s="69"/>
    </row>
    <row r="4254" spans="3:12" x14ac:dyDescent="0.5">
      <c r="C4254" s="69"/>
      <c r="D4254" s="69"/>
      <c r="G4254" s="70"/>
      <c r="L4254" s="69"/>
    </row>
    <row r="4255" spans="3:12" x14ac:dyDescent="0.5">
      <c r="C4255" s="69"/>
      <c r="D4255" s="69"/>
      <c r="G4255" s="70"/>
      <c r="L4255" s="69"/>
    </row>
    <row r="4256" spans="3:12" x14ac:dyDescent="0.5">
      <c r="C4256" s="69"/>
      <c r="D4256" s="69"/>
      <c r="G4256" s="70"/>
      <c r="L4256" s="69"/>
    </row>
    <row r="4257" spans="3:12" x14ac:dyDescent="0.5">
      <c r="C4257" s="69"/>
      <c r="D4257" s="69"/>
      <c r="G4257" s="70"/>
      <c r="L4257" s="69"/>
    </row>
    <row r="4258" spans="3:12" x14ac:dyDescent="0.5">
      <c r="C4258" s="69"/>
      <c r="D4258" s="69"/>
      <c r="G4258" s="70"/>
      <c r="L4258" s="69"/>
    </row>
    <row r="4259" spans="3:12" x14ac:dyDescent="0.5">
      <c r="C4259" s="69"/>
      <c r="D4259" s="69"/>
      <c r="G4259" s="70"/>
      <c r="L4259" s="69"/>
    </row>
    <row r="4260" spans="3:12" x14ac:dyDescent="0.5">
      <c r="C4260" s="69"/>
      <c r="D4260" s="69"/>
      <c r="G4260" s="70"/>
      <c r="L4260" s="69"/>
    </row>
    <row r="4261" spans="3:12" x14ac:dyDescent="0.5">
      <c r="C4261" s="69"/>
      <c r="D4261" s="69"/>
      <c r="G4261" s="70"/>
      <c r="L4261" s="69"/>
    </row>
    <row r="4262" spans="3:12" x14ac:dyDescent="0.5">
      <c r="C4262" s="69"/>
      <c r="D4262" s="69"/>
      <c r="G4262" s="70"/>
      <c r="L4262" s="69"/>
    </row>
    <row r="4263" spans="3:12" x14ac:dyDescent="0.5">
      <c r="C4263" s="69"/>
      <c r="D4263" s="69"/>
      <c r="G4263" s="70"/>
      <c r="L4263" s="69"/>
    </row>
    <row r="4264" spans="3:12" x14ac:dyDescent="0.5">
      <c r="C4264" s="69"/>
      <c r="D4264" s="69"/>
      <c r="G4264" s="70"/>
      <c r="L4264" s="69"/>
    </row>
    <row r="4265" spans="3:12" x14ac:dyDescent="0.5">
      <c r="C4265" s="69"/>
      <c r="D4265" s="69"/>
      <c r="G4265" s="70"/>
      <c r="L4265" s="69"/>
    </row>
    <row r="4266" spans="3:12" x14ac:dyDescent="0.5">
      <c r="C4266" s="69"/>
      <c r="D4266" s="69"/>
      <c r="G4266" s="70"/>
      <c r="L4266" s="69"/>
    </row>
    <row r="4267" spans="3:12" x14ac:dyDescent="0.5">
      <c r="C4267" s="69"/>
      <c r="D4267" s="69"/>
      <c r="G4267" s="70"/>
      <c r="L4267" s="69"/>
    </row>
    <row r="4268" spans="3:12" x14ac:dyDescent="0.5">
      <c r="C4268" s="69"/>
      <c r="D4268" s="69"/>
      <c r="G4268" s="70"/>
      <c r="L4268" s="69"/>
    </row>
    <row r="4269" spans="3:12" x14ac:dyDescent="0.5">
      <c r="C4269" s="69"/>
      <c r="D4269" s="69"/>
      <c r="G4269" s="70"/>
      <c r="L4269" s="69"/>
    </row>
    <row r="4270" spans="3:12" x14ac:dyDescent="0.5">
      <c r="C4270" s="69"/>
      <c r="D4270" s="69"/>
      <c r="G4270" s="70"/>
      <c r="L4270" s="69"/>
    </row>
    <row r="4271" spans="3:12" x14ac:dyDescent="0.5">
      <c r="C4271" s="69"/>
      <c r="D4271" s="69"/>
      <c r="G4271" s="70"/>
      <c r="L4271" s="69"/>
    </row>
    <row r="4272" spans="3:12" x14ac:dyDescent="0.5">
      <c r="C4272" s="69"/>
      <c r="D4272" s="69"/>
      <c r="G4272" s="70"/>
      <c r="L4272" s="69"/>
    </row>
    <row r="4273" spans="3:12" x14ac:dyDescent="0.5">
      <c r="C4273" s="69"/>
      <c r="D4273" s="69"/>
      <c r="G4273" s="70"/>
      <c r="L4273" s="69"/>
    </row>
    <row r="4274" spans="3:12" x14ac:dyDescent="0.5">
      <c r="C4274" s="69"/>
      <c r="D4274" s="69"/>
      <c r="G4274" s="70"/>
      <c r="L4274" s="69"/>
    </row>
    <row r="4275" spans="3:12" x14ac:dyDescent="0.5">
      <c r="C4275" s="69"/>
      <c r="D4275" s="69"/>
      <c r="G4275" s="70"/>
      <c r="L4275" s="69"/>
    </row>
    <row r="4276" spans="3:12" x14ac:dyDescent="0.5">
      <c r="C4276" s="69"/>
      <c r="D4276" s="69"/>
      <c r="G4276" s="70"/>
      <c r="L4276" s="69"/>
    </row>
    <row r="4277" spans="3:12" x14ac:dyDescent="0.5">
      <c r="C4277" s="69"/>
      <c r="D4277" s="69"/>
      <c r="G4277" s="70"/>
      <c r="L4277" s="69"/>
    </row>
    <row r="4278" spans="3:12" x14ac:dyDescent="0.5">
      <c r="C4278" s="69"/>
      <c r="D4278" s="69"/>
      <c r="G4278" s="70"/>
      <c r="L4278" s="69"/>
    </row>
    <row r="4279" spans="3:12" x14ac:dyDescent="0.5">
      <c r="C4279" s="69"/>
      <c r="D4279" s="69"/>
      <c r="G4279" s="70"/>
      <c r="L4279" s="69"/>
    </row>
    <row r="4280" spans="3:12" x14ac:dyDescent="0.5">
      <c r="C4280" s="69"/>
      <c r="D4280" s="69"/>
      <c r="G4280" s="70"/>
      <c r="L4280" s="69"/>
    </row>
    <row r="4281" spans="3:12" x14ac:dyDescent="0.5">
      <c r="C4281" s="69"/>
      <c r="D4281" s="69"/>
      <c r="G4281" s="70"/>
      <c r="L4281" s="69"/>
    </row>
    <row r="4282" spans="3:12" x14ac:dyDescent="0.5">
      <c r="C4282" s="69"/>
      <c r="D4282" s="69"/>
      <c r="G4282" s="70"/>
      <c r="L4282" s="69"/>
    </row>
    <row r="4283" spans="3:12" x14ac:dyDescent="0.5">
      <c r="C4283" s="69"/>
      <c r="D4283" s="69"/>
      <c r="G4283" s="70"/>
      <c r="L4283" s="69"/>
    </row>
    <row r="4284" spans="3:12" x14ac:dyDescent="0.5">
      <c r="C4284" s="69"/>
      <c r="D4284" s="69"/>
      <c r="G4284" s="70"/>
      <c r="L4284" s="69"/>
    </row>
    <row r="4285" spans="3:12" x14ac:dyDescent="0.5">
      <c r="C4285" s="69"/>
      <c r="D4285" s="69"/>
      <c r="G4285" s="70"/>
      <c r="L4285" s="69"/>
    </row>
    <row r="4286" spans="3:12" x14ac:dyDescent="0.5">
      <c r="C4286" s="69"/>
      <c r="D4286" s="69"/>
      <c r="G4286" s="70"/>
      <c r="L4286" s="69"/>
    </row>
    <row r="4287" spans="3:12" x14ac:dyDescent="0.5">
      <c r="C4287" s="69"/>
      <c r="D4287" s="69"/>
      <c r="G4287" s="70"/>
      <c r="L4287" s="69"/>
    </row>
    <row r="4288" spans="3:12" x14ac:dyDescent="0.5">
      <c r="C4288" s="69"/>
      <c r="D4288" s="69"/>
      <c r="G4288" s="70"/>
      <c r="L4288" s="69"/>
    </row>
    <row r="4289" spans="3:12" x14ac:dyDescent="0.5">
      <c r="C4289" s="69"/>
      <c r="D4289" s="69"/>
      <c r="G4289" s="70"/>
      <c r="L4289" s="69"/>
    </row>
    <row r="4290" spans="3:12" x14ac:dyDescent="0.5">
      <c r="C4290" s="69"/>
      <c r="D4290" s="69"/>
      <c r="G4290" s="70"/>
      <c r="L4290" s="69"/>
    </row>
    <row r="4291" spans="3:12" x14ac:dyDescent="0.5">
      <c r="C4291" s="69"/>
      <c r="D4291" s="69"/>
      <c r="G4291" s="70"/>
      <c r="L4291" s="69"/>
    </row>
    <row r="4292" spans="3:12" x14ac:dyDescent="0.5">
      <c r="C4292" s="69"/>
      <c r="D4292" s="69"/>
      <c r="G4292" s="70"/>
      <c r="L4292" s="69"/>
    </row>
    <row r="4293" spans="3:12" x14ac:dyDescent="0.5">
      <c r="C4293" s="69"/>
      <c r="D4293" s="69"/>
      <c r="G4293" s="70"/>
      <c r="L4293" s="69"/>
    </row>
    <row r="4294" spans="3:12" x14ac:dyDescent="0.5">
      <c r="C4294" s="69"/>
      <c r="D4294" s="69"/>
      <c r="G4294" s="70"/>
      <c r="L4294" s="69"/>
    </row>
    <row r="4295" spans="3:12" x14ac:dyDescent="0.5">
      <c r="C4295" s="69"/>
      <c r="D4295" s="69"/>
      <c r="G4295" s="70"/>
      <c r="L4295" s="69"/>
    </row>
    <row r="4296" spans="3:12" x14ac:dyDescent="0.5">
      <c r="C4296" s="69"/>
      <c r="D4296" s="69"/>
      <c r="G4296" s="70"/>
      <c r="L4296" s="69"/>
    </row>
    <row r="4297" spans="3:12" x14ac:dyDescent="0.5">
      <c r="C4297" s="69"/>
      <c r="D4297" s="69"/>
      <c r="G4297" s="70"/>
      <c r="L4297" s="69"/>
    </row>
    <row r="4298" spans="3:12" x14ac:dyDescent="0.5">
      <c r="C4298" s="69"/>
      <c r="D4298" s="69"/>
      <c r="G4298" s="70"/>
      <c r="L4298" s="69"/>
    </row>
    <row r="4299" spans="3:12" x14ac:dyDescent="0.5">
      <c r="C4299" s="69"/>
      <c r="D4299" s="69"/>
      <c r="G4299" s="70"/>
      <c r="L4299" s="69"/>
    </row>
    <row r="4300" spans="3:12" x14ac:dyDescent="0.5">
      <c r="C4300" s="69"/>
      <c r="D4300" s="69"/>
      <c r="G4300" s="70"/>
      <c r="L4300" s="69"/>
    </row>
    <row r="4301" spans="3:12" x14ac:dyDescent="0.5">
      <c r="C4301" s="69"/>
      <c r="D4301" s="69"/>
      <c r="G4301" s="70"/>
      <c r="L4301" s="69"/>
    </row>
    <row r="4302" spans="3:12" x14ac:dyDescent="0.5">
      <c r="C4302" s="69"/>
      <c r="D4302" s="69"/>
      <c r="G4302" s="70"/>
      <c r="L4302" s="69"/>
    </row>
    <row r="4303" spans="3:12" x14ac:dyDescent="0.5">
      <c r="C4303" s="69"/>
      <c r="D4303" s="69"/>
      <c r="G4303" s="70"/>
      <c r="L4303" s="69"/>
    </row>
    <row r="4304" spans="3:12" x14ac:dyDescent="0.5">
      <c r="C4304" s="69"/>
      <c r="D4304" s="69"/>
      <c r="G4304" s="70"/>
      <c r="L4304" s="69"/>
    </row>
    <row r="4305" spans="3:12" x14ac:dyDescent="0.5">
      <c r="C4305" s="69"/>
      <c r="D4305" s="69"/>
      <c r="G4305" s="70"/>
      <c r="L4305" s="69"/>
    </row>
    <row r="4306" spans="3:12" x14ac:dyDescent="0.5">
      <c r="C4306" s="69"/>
      <c r="D4306" s="69"/>
      <c r="G4306" s="70"/>
      <c r="L4306" s="69"/>
    </row>
    <row r="4307" spans="3:12" x14ac:dyDescent="0.5">
      <c r="C4307" s="69"/>
      <c r="D4307" s="69"/>
      <c r="G4307" s="70"/>
      <c r="L4307" s="69"/>
    </row>
    <row r="4308" spans="3:12" x14ac:dyDescent="0.5">
      <c r="C4308" s="69"/>
      <c r="D4308" s="69"/>
      <c r="G4308" s="70"/>
      <c r="L4308" s="69"/>
    </row>
    <row r="4309" spans="3:12" x14ac:dyDescent="0.5">
      <c r="C4309" s="69"/>
      <c r="D4309" s="69"/>
      <c r="G4309" s="70"/>
      <c r="L4309" s="69"/>
    </row>
    <row r="4310" spans="3:12" x14ac:dyDescent="0.5">
      <c r="C4310" s="69"/>
      <c r="D4310" s="69"/>
      <c r="G4310" s="70"/>
      <c r="L4310" s="69"/>
    </row>
    <row r="4311" spans="3:12" x14ac:dyDescent="0.5">
      <c r="C4311" s="69"/>
      <c r="D4311" s="69"/>
      <c r="G4311" s="70"/>
      <c r="L4311" s="69"/>
    </row>
    <row r="4312" spans="3:12" x14ac:dyDescent="0.5">
      <c r="C4312" s="69"/>
      <c r="D4312" s="69"/>
      <c r="G4312" s="70"/>
      <c r="L4312" s="69"/>
    </row>
    <row r="4313" spans="3:12" x14ac:dyDescent="0.5">
      <c r="C4313" s="69"/>
      <c r="D4313" s="69"/>
      <c r="G4313" s="70"/>
      <c r="L4313" s="69"/>
    </row>
    <row r="4314" spans="3:12" x14ac:dyDescent="0.5">
      <c r="C4314" s="69"/>
      <c r="D4314" s="69"/>
      <c r="G4314" s="70"/>
      <c r="L4314" s="69"/>
    </row>
    <row r="4315" spans="3:12" x14ac:dyDescent="0.5">
      <c r="C4315" s="69"/>
      <c r="D4315" s="69"/>
      <c r="G4315" s="70"/>
      <c r="L4315" s="69"/>
    </row>
    <row r="4316" spans="3:12" x14ac:dyDescent="0.5">
      <c r="C4316" s="69"/>
      <c r="D4316" s="69"/>
      <c r="G4316" s="70"/>
      <c r="L4316" s="69"/>
    </row>
    <row r="4317" spans="3:12" x14ac:dyDescent="0.5">
      <c r="C4317" s="69"/>
      <c r="D4317" s="69"/>
      <c r="G4317" s="70"/>
      <c r="L4317" s="69"/>
    </row>
    <row r="4318" spans="3:12" x14ac:dyDescent="0.5">
      <c r="C4318" s="69"/>
      <c r="D4318" s="69"/>
      <c r="G4318" s="70"/>
      <c r="L4318" s="69"/>
    </row>
    <row r="4319" spans="3:12" x14ac:dyDescent="0.5">
      <c r="C4319" s="69"/>
      <c r="D4319" s="69"/>
      <c r="G4319" s="70"/>
      <c r="L4319" s="69"/>
    </row>
    <row r="4320" spans="3:12" x14ac:dyDescent="0.5">
      <c r="C4320" s="69"/>
      <c r="D4320" s="69"/>
      <c r="G4320" s="70"/>
      <c r="L4320" s="69"/>
    </row>
    <row r="4321" spans="3:12" x14ac:dyDescent="0.5">
      <c r="C4321" s="69"/>
      <c r="D4321" s="69"/>
      <c r="G4321" s="70"/>
      <c r="L4321" s="69"/>
    </row>
    <row r="4322" spans="3:12" x14ac:dyDescent="0.5">
      <c r="C4322" s="69"/>
      <c r="D4322" s="69"/>
      <c r="G4322" s="70"/>
      <c r="L4322" s="69"/>
    </row>
    <row r="4323" spans="3:12" x14ac:dyDescent="0.5">
      <c r="C4323" s="69"/>
      <c r="D4323" s="69"/>
      <c r="G4323" s="70"/>
      <c r="L4323" s="69"/>
    </row>
    <row r="4324" spans="3:12" x14ac:dyDescent="0.5">
      <c r="C4324" s="69"/>
      <c r="D4324" s="69"/>
      <c r="G4324" s="70"/>
      <c r="L4324" s="69"/>
    </row>
    <row r="4325" spans="3:12" x14ac:dyDescent="0.5">
      <c r="C4325" s="69"/>
      <c r="D4325" s="69"/>
      <c r="G4325" s="70"/>
      <c r="L4325" s="69"/>
    </row>
    <row r="4326" spans="3:12" x14ac:dyDescent="0.5">
      <c r="C4326" s="69"/>
      <c r="D4326" s="69"/>
      <c r="G4326" s="70"/>
      <c r="L4326" s="69"/>
    </row>
    <row r="4327" spans="3:12" x14ac:dyDescent="0.5">
      <c r="C4327" s="69"/>
      <c r="D4327" s="69"/>
      <c r="G4327" s="70"/>
      <c r="L4327" s="69"/>
    </row>
    <row r="4328" spans="3:12" x14ac:dyDescent="0.5">
      <c r="C4328" s="69"/>
      <c r="D4328" s="69"/>
      <c r="G4328" s="70"/>
      <c r="L4328" s="69"/>
    </row>
    <row r="4329" spans="3:12" x14ac:dyDescent="0.5">
      <c r="C4329" s="69"/>
      <c r="D4329" s="69"/>
      <c r="G4329" s="70"/>
      <c r="L4329" s="69"/>
    </row>
    <row r="4330" spans="3:12" x14ac:dyDescent="0.5">
      <c r="C4330" s="69"/>
      <c r="D4330" s="69"/>
      <c r="G4330" s="70"/>
      <c r="L4330" s="69"/>
    </row>
    <row r="4331" spans="3:12" x14ac:dyDescent="0.5">
      <c r="C4331" s="69"/>
      <c r="D4331" s="69"/>
      <c r="G4331" s="70"/>
      <c r="L4331" s="69"/>
    </row>
    <row r="4332" spans="3:12" x14ac:dyDescent="0.5">
      <c r="C4332" s="69"/>
      <c r="D4332" s="69"/>
      <c r="G4332" s="70"/>
      <c r="L4332" s="69"/>
    </row>
    <row r="4333" spans="3:12" x14ac:dyDescent="0.5">
      <c r="C4333" s="69"/>
      <c r="D4333" s="69"/>
      <c r="G4333" s="70"/>
      <c r="L4333" s="69"/>
    </row>
    <row r="4334" spans="3:12" x14ac:dyDescent="0.5">
      <c r="C4334" s="69"/>
      <c r="D4334" s="69"/>
      <c r="G4334" s="70"/>
      <c r="L4334" s="69"/>
    </row>
    <row r="4335" spans="3:12" x14ac:dyDescent="0.5">
      <c r="C4335" s="69"/>
      <c r="D4335" s="69"/>
      <c r="G4335" s="70"/>
      <c r="L4335" s="69"/>
    </row>
    <row r="4336" spans="3:12" x14ac:dyDescent="0.5">
      <c r="C4336" s="69"/>
      <c r="D4336" s="69"/>
      <c r="G4336" s="70"/>
      <c r="L4336" s="69"/>
    </row>
    <row r="4337" spans="3:12" x14ac:dyDescent="0.5">
      <c r="C4337" s="69"/>
      <c r="D4337" s="69"/>
      <c r="G4337" s="70"/>
      <c r="L4337" s="69"/>
    </row>
    <row r="4338" spans="3:12" x14ac:dyDescent="0.5">
      <c r="C4338" s="69"/>
      <c r="D4338" s="69"/>
      <c r="G4338" s="70"/>
      <c r="L4338" s="69"/>
    </row>
    <row r="4339" spans="3:12" x14ac:dyDescent="0.5">
      <c r="C4339" s="69"/>
      <c r="D4339" s="69"/>
      <c r="G4339" s="70"/>
      <c r="L4339" s="69"/>
    </row>
    <row r="4340" spans="3:12" x14ac:dyDescent="0.5">
      <c r="C4340" s="69"/>
      <c r="D4340" s="69"/>
      <c r="G4340" s="70"/>
      <c r="L4340" s="69"/>
    </row>
    <row r="4341" spans="3:12" x14ac:dyDescent="0.5">
      <c r="C4341" s="69"/>
      <c r="D4341" s="69"/>
      <c r="G4341" s="70"/>
      <c r="L4341" s="69"/>
    </row>
    <row r="4342" spans="3:12" x14ac:dyDescent="0.5">
      <c r="C4342" s="69"/>
      <c r="D4342" s="69"/>
      <c r="G4342" s="70"/>
      <c r="L4342" s="69"/>
    </row>
    <row r="4343" spans="3:12" x14ac:dyDescent="0.5">
      <c r="C4343" s="69"/>
      <c r="D4343" s="69"/>
      <c r="G4343" s="70"/>
      <c r="L4343" s="69"/>
    </row>
    <row r="4344" spans="3:12" x14ac:dyDescent="0.5">
      <c r="C4344" s="69"/>
      <c r="D4344" s="69"/>
      <c r="G4344" s="70"/>
      <c r="L4344" s="69"/>
    </row>
    <row r="4345" spans="3:12" x14ac:dyDescent="0.5">
      <c r="C4345" s="69"/>
      <c r="D4345" s="69"/>
      <c r="G4345" s="70"/>
      <c r="L4345" s="69"/>
    </row>
    <row r="4346" spans="3:12" x14ac:dyDescent="0.5">
      <c r="C4346" s="69"/>
      <c r="D4346" s="69"/>
      <c r="G4346" s="70"/>
      <c r="L4346" s="69"/>
    </row>
    <row r="4347" spans="3:12" x14ac:dyDescent="0.5">
      <c r="C4347" s="69"/>
      <c r="D4347" s="69"/>
      <c r="G4347" s="70"/>
      <c r="L4347" s="69"/>
    </row>
    <row r="4348" spans="3:12" x14ac:dyDescent="0.5">
      <c r="C4348" s="69"/>
      <c r="D4348" s="69"/>
      <c r="G4348" s="70"/>
      <c r="L4348" s="69"/>
    </row>
    <row r="4349" spans="3:12" x14ac:dyDescent="0.5">
      <c r="C4349" s="69"/>
      <c r="D4349" s="69"/>
      <c r="G4349" s="70"/>
      <c r="L4349" s="69"/>
    </row>
    <row r="4350" spans="3:12" x14ac:dyDescent="0.5">
      <c r="C4350" s="69"/>
      <c r="D4350" s="69"/>
      <c r="G4350" s="70"/>
      <c r="L4350" s="69"/>
    </row>
    <row r="4351" spans="3:12" x14ac:dyDescent="0.5">
      <c r="C4351" s="69"/>
      <c r="D4351" s="69"/>
      <c r="G4351" s="70"/>
      <c r="L4351" s="69"/>
    </row>
    <row r="4352" spans="3:12" x14ac:dyDescent="0.5">
      <c r="C4352" s="69"/>
      <c r="D4352" s="69"/>
      <c r="G4352" s="70"/>
      <c r="L4352" s="69"/>
    </row>
    <row r="4353" spans="3:12" x14ac:dyDescent="0.5">
      <c r="C4353" s="69"/>
      <c r="D4353" s="69"/>
      <c r="G4353" s="70"/>
      <c r="L4353" s="69"/>
    </row>
    <row r="4354" spans="3:12" x14ac:dyDescent="0.5">
      <c r="C4354" s="69"/>
      <c r="D4354" s="69"/>
      <c r="G4354" s="70"/>
      <c r="L4354" s="69"/>
    </row>
    <row r="4355" spans="3:12" x14ac:dyDescent="0.5">
      <c r="C4355" s="69"/>
      <c r="D4355" s="69"/>
      <c r="G4355" s="70"/>
      <c r="L4355" s="69"/>
    </row>
    <row r="4356" spans="3:12" x14ac:dyDescent="0.5">
      <c r="C4356" s="69"/>
      <c r="D4356" s="69"/>
      <c r="G4356" s="70"/>
      <c r="L4356" s="69"/>
    </row>
    <row r="4357" spans="3:12" x14ac:dyDescent="0.5">
      <c r="C4357" s="69"/>
      <c r="D4357" s="69"/>
      <c r="G4357" s="70"/>
      <c r="L4357" s="69"/>
    </row>
    <row r="4358" spans="3:12" x14ac:dyDescent="0.5">
      <c r="C4358" s="69"/>
      <c r="D4358" s="69"/>
      <c r="G4358" s="70"/>
      <c r="L4358" s="69"/>
    </row>
    <row r="4359" spans="3:12" x14ac:dyDescent="0.5">
      <c r="C4359" s="69"/>
      <c r="D4359" s="69"/>
      <c r="G4359" s="70"/>
      <c r="L4359" s="69"/>
    </row>
    <row r="4360" spans="3:12" x14ac:dyDescent="0.5">
      <c r="C4360" s="69"/>
      <c r="D4360" s="69"/>
      <c r="G4360" s="70"/>
      <c r="L4360" s="69"/>
    </row>
    <row r="4361" spans="3:12" x14ac:dyDescent="0.5">
      <c r="C4361" s="69"/>
      <c r="D4361" s="69"/>
      <c r="G4361" s="70"/>
      <c r="L4361" s="69"/>
    </row>
    <row r="4362" spans="3:12" x14ac:dyDescent="0.5">
      <c r="C4362" s="69"/>
      <c r="D4362" s="69"/>
      <c r="G4362" s="70"/>
      <c r="L4362" s="69"/>
    </row>
    <row r="4363" spans="3:12" x14ac:dyDescent="0.5">
      <c r="C4363" s="69"/>
      <c r="D4363" s="69"/>
      <c r="G4363" s="70"/>
      <c r="L4363" s="69"/>
    </row>
    <row r="4364" spans="3:12" x14ac:dyDescent="0.5">
      <c r="C4364" s="69"/>
      <c r="D4364" s="69"/>
      <c r="G4364" s="70"/>
      <c r="L4364" s="69"/>
    </row>
    <row r="4365" spans="3:12" x14ac:dyDescent="0.5">
      <c r="C4365" s="69"/>
      <c r="D4365" s="69"/>
      <c r="G4365" s="70"/>
      <c r="L4365" s="69"/>
    </row>
    <row r="4366" spans="3:12" x14ac:dyDescent="0.5">
      <c r="C4366" s="69"/>
      <c r="D4366" s="69"/>
      <c r="G4366" s="70"/>
      <c r="L4366" s="69"/>
    </row>
    <row r="4367" spans="3:12" x14ac:dyDescent="0.5">
      <c r="C4367" s="69"/>
      <c r="D4367" s="69"/>
      <c r="G4367" s="70"/>
      <c r="L4367" s="69"/>
    </row>
    <row r="4368" spans="3:12" x14ac:dyDescent="0.5">
      <c r="C4368" s="69"/>
      <c r="D4368" s="69"/>
      <c r="G4368" s="70"/>
      <c r="L4368" s="69"/>
    </row>
    <row r="4369" spans="3:12" x14ac:dyDescent="0.5">
      <c r="C4369" s="69"/>
      <c r="D4369" s="69"/>
      <c r="G4369" s="70"/>
      <c r="L4369" s="69"/>
    </row>
    <row r="4370" spans="3:12" x14ac:dyDescent="0.5">
      <c r="C4370" s="69"/>
      <c r="D4370" s="69"/>
      <c r="G4370" s="70"/>
      <c r="L4370" s="69"/>
    </row>
    <row r="4371" spans="3:12" x14ac:dyDescent="0.5">
      <c r="C4371" s="69"/>
      <c r="D4371" s="69"/>
      <c r="G4371" s="70"/>
      <c r="L4371" s="69"/>
    </row>
    <row r="4372" spans="3:12" x14ac:dyDescent="0.5">
      <c r="C4372" s="69"/>
      <c r="D4372" s="69"/>
      <c r="G4372" s="70"/>
      <c r="L4372" s="69"/>
    </row>
    <row r="4373" spans="3:12" x14ac:dyDescent="0.5">
      <c r="C4373" s="69"/>
      <c r="D4373" s="69"/>
      <c r="G4373" s="70"/>
      <c r="L4373" s="69"/>
    </row>
    <row r="4374" spans="3:12" x14ac:dyDescent="0.5">
      <c r="C4374" s="69"/>
      <c r="D4374" s="69"/>
      <c r="G4374" s="70"/>
      <c r="L4374" s="69"/>
    </row>
    <row r="4375" spans="3:12" x14ac:dyDescent="0.5">
      <c r="C4375" s="69"/>
      <c r="D4375" s="69"/>
      <c r="G4375" s="70"/>
      <c r="L4375" s="69"/>
    </row>
    <row r="4376" spans="3:12" x14ac:dyDescent="0.5">
      <c r="C4376" s="69"/>
      <c r="D4376" s="69"/>
      <c r="G4376" s="70"/>
      <c r="L4376" s="69"/>
    </row>
    <row r="4377" spans="3:12" x14ac:dyDescent="0.5">
      <c r="C4377" s="69"/>
      <c r="D4377" s="69"/>
      <c r="G4377" s="70"/>
      <c r="L4377" s="69"/>
    </row>
    <row r="4378" spans="3:12" x14ac:dyDescent="0.5">
      <c r="C4378" s="69"/>
      <c r="D4378" s="69"/>
      <c r="G4378" s="70"/>
      <c r="L4378" s="69"/>
    </row>
    <row r="4379" spans="3:12" x14ac:dyDescent="0.5">
      <c r="C4379" s="69"/>
      <c r="D4379" s="69"/>
      <c r="G4379" s="70"/>
      <c r="L4379" s="69"/>
    </row>
    <row r="4380" spans="3:12" x14ac:dyDescent="0.5">
      <c r="C4380" s="69"/>
      <c r="D4380" s="69"/>
      <c r="G4380" s="70"/>
      <c r="L4380" s="69"/>
    </row>
    <row r="4381" spans="3:12" x14ac:dyDescent="0.5">
      <c r="C4381" s="69"/>
      <c r="D4381" s="69"/>
      <c r="G4381" s="70"/>
      <c r="L4381" s="69"/>
    </row>
    <row r="4382" spans="3:12" x14ac:dyDescent="0.5">
      <c r="C4382" s="69"/>
      <c r="D4382" s="69"/>
      <c r="G4382" s="70"/>
      <c r="L4382" s="69"/>
    </row>
    <row r="4383" spans="3:12" x14ac:dyDescent="0.5">
      <c r="C4383" s="69"/>
      <c r="D4383" s="69"/>
      <c r="G4383" s="70"/>
      <c r="L4383" s="69"/>
    </row>
    <row r="4384" spans="3:12" x14ac:dyDescent="0.5">
      <c r="C4384" s="69"/>
      <c r="D4384" s="69"/>
      <c r="G4384" s="70"/>
      <c r="L4384" s="69"/>
    </row>
    <row r="4385" spans="3:12" x14ac:dyDescent="0.5">
      <c r="C4385" s="69"/>
      <c r="D4385" s="69"/>
      <c r="G4385" s="70"/>
      <c r="L4385" s="69"/>
    </row>
    <row r="4386" spans="3:12" x14ac:dyDescent="0.5">
      <c r="C4386" s="69"/>
      <c r="D4386" s="69"/>
      <c r="G4386" s="70"/>
      <c r="L4386" s="69"/>
    </row>
    <row r="4387" spans="3:12" x14ac:dyDescent="0.5">
      <c r="C4387" s="69"/>
      <c r="D4387" s="69"/>
      <c r="G4387" s="70"/>
      <c r="L4387" s="69"/>
    </row>
    <row r="4388" spans="3:12" x14ac:dyDescent="0.5">
      <c r="C4388" s="69"/>
      <c r="D4388" s="69"/>
      <c r="G4388" s="70"/>
      <c r="L4388" s="69"/>
    </row>
    <row r="4389" spans="3:12" x14ac:dyDescent="0.5">
      <c r="C4389" s="69"/>
      <c r="D4389" s="69"/>
      <c r="G4389" s="70"/>
      <c r="L4389" s="69"/>
    </row>
    <row r="4390" spans="3:12" x14ac:dyDescent="0.5">
      <c r="C4390" s="69"/>
      <c r="D4390" s="69"/>
      <c r="G4390" s="70"/>
      <c r="L4390" s="69"/>
    </row>
    <row r="4391" spans="3:12" x14ac:dyDescent="0.5">
      <c r="C4391" s="69"/>
      <c r="D4391" s="69"/>
      <c r="G4391" s="70"/>
      <c r="L4391" s="69"/>
    </row>
    <row r="4392" spans="3:12" x14ac:dyDescent="0.5">
      <c r="C4392" s="69"/>
      <c r="D4392" s="69"/>
      <c r="G4392" s="70"/>
      <c r="L4392" s="69"/>
    </row>
    <row r="4393" spans="3:12" x14ac:dyDescent="0.5">
      <c r="C4393" s="69"/>
      <c r="D4393" s="69"/>
      <c r="G4393" s="70"/>
      <c r="L4393" s="69"/>
    </row>
    <row r="4394" spans="3:12" x14ac:dyDescent="0.5">
      <c r="C4394" s="69"/>
      <c r="D4394" s="69"/>
      <c r="G4394" s="70"/>
      <c r="L4394" s="69"/>
    </row>
    <row r="4395" spans="3:12" x14ac:dyDescent="0.5">
      <c r="C4395" s="69"/>
      <c r="D4395" s="69"/>
      <c r="G4395" s="70"/>
      <c r="L4395" s="69"/>
    </row>
    <row r="4396" spans="3:12" x14ac:dyDescent="0.5">
      <c r="C4396" s="69"/>
      <c r="D4396" s="69"/>
      <c r="G4396" s="70"/>
      <c r="L4396" s="69"/>
    </row>
    <row r="4397" spans="3:12" x14ac:dyDescent="0.5">
      <c r="C4397" s="69"/>
      <c r="D4397" s="69"/>
      <c r="G4397" s="70"/>
      <c r="L4397" s="69"/>
    </row>
    <row r="4398" spans="3:12" x14ac:dyDescent="0.5">
      <c r="C4398" s="69"/>
      <c r="D4398" s="69"/>
      <c r="G4398" s="70"/>
      <c r="L4398" s="69"/>
    </row>
    <row r="4399" spans="3:12" x14ac:dyDescent="0.5">
      <c r="C4399" s="69"/>
      <c r="D4399" s="69"/>
      <c r="G4399" s="70"/>
      <c r="L4399" s="69"/>
    </row>
    <row r="4400" spans="3:12" x14ac:dyDescent="0.5">
      <c r="C4400" s="69"/>
      <c r="D4400" s="69"/>
      <c r="G4400" s="70"/>
      <c r="L4400" s="69"/>
    </row>
    <row r="4401" spans="3:12" x14ac:dyDescent="0.5">
      <c r="C4401" s="69"/>
      <c r="D4401" s="69"/>
      <c r="G4401" s="70"/>
      <c r="L4401" s="69"/>
    </row>
    <row r="4402" spans="3:12" x14ac:dyDescent="0.5">
      <c r="C4402" s="69"/>
      <c r="D4402" s="69"/>
      <c r="G4402" s="70"/>
      <c r="L4402" s="69"/>
    </row>
    <row r="4403" spans="3:12" x14ac:dyDescent="0.5">
      <c r="C4403" s="69"/>
      <c r="D4403" s="69"/>
      <c r="G4403" s="70"/>
      <c r="L4403" s="69"/>
    </row>
    <row r="4404" spans="3:12" x14ac:dyDescent="0.5">
      <c r="C4404" s="69"/>
      <c r="D4404" s="69"/>
      <c r="G4404" s="70"/>
      <c r="L4404" s="69"/>
    </row>
    <row r="4405" spans="3:12" x14ac:dyDescent="0.5">
      <c r="C4405" s="69"/>
      <c r="D4405" s="69"/>
      <c r="G4405" s="70"/>
      <c r="L4405" s="69"/>
    </row>
    <row r="4406" spans="3:12" x14ac:dyDescent="0.5">
      <c r="C4406" s="69"/>
      <c r="D4406" s="69"/>
      <c r="G4406" s="70"/>
      <c r="L4406" s="69"/>
    </row>
    <row r="4407" spans="3:12" x14ac:dyDescent="0.5">
      <c r="C4407" s="69"/>
      <c r="D4407" s="69"/>
      <c r="G4407" s="70"/>
      <c r="L4407" s="69"/>
    </row>
    <row r="4408" spans="3:12" x14ac:dyDescent="0.5">
      <c r="C4408" s="69"/>
      <c r="D4408" s="69"/>
      <c r="G4408" s="70"/>
      <c r="L4408" s="69"/>
    </row>
    <row r="4409" spans="3:12" x14ac:dyDescent="0.5">
      <c r="C4409" s="69"/>
      <c r="D4409" s="69"/>
      <c r="G4409" s="70"/>
      <c r="L4409" s="69"/>
    </row>
    <row r="4410" spans="3:12" x14ac:dyDescent="0.5">
      <c r="C4410" s="69"/>
      <c r="D4410" s="69"/>
      <c r="G4410" s="70"/>
      <c r="L4410" s="69"/>
    </row>
    <row r="4411" spans="3:12" x14ac:dyDescent="0.5">
      <c r="C4411" s="69"/>
      <c r="D4411" s="69"/>
      <c r="G4411" s="70"/>
      <c r="L4411" s="69"/>
    </row>
    <row r="4412" spans="3:12" x14ac:dyDescent="0.5">
      <c r="C4412" s="69"/>
      <c r="D4412" s="69"/>
      <c r="G4412" s="70"/>
      <c r="L4412" s="69"/>
    </row>
    <row r="4413" spans="3:12" x14ac:dyDescent="0.5">
      <c r="C4413" s="69"/>
      <c r="D4413" s="69"/>
      <c r="G4413" s="70"/>
      <c r="L4413" s="69"/>
    </row>
    <row r="4414" spans="3:12" x14ac:dyDescent="0.5">
      <c r="C4414" s="69"/>
      <c r="D4414" s="69"/>
      <c r="G4414" s="70"/>
      <c r="L4414" s="69"/>
    </row>
    <row r="4415" spans="3:12" x14ac:dyDescent="0.5">
      <c r="C4415" s="69"/>
      <c r="D4415" s="69"/>
      <c r="G4415" s="70"/>
      <c r="L4415" s="69"/>
    </row>
    <row r="4416" spans="3:12" x14ac:dyDescent="0.5">
      <c r="C4416" s="69"/>
      <c r="D4416" s="69"/>
      <c r="G4416" s="70"/>
      <c r="L4416" s="69"/>
    </row>
    <row r="4417" spans="3:12" x14ac:dyDescent="0.5">
      <c r="C4417" s="69"/>
      <c r="D4417" s="69"/>
      <c r="G4417" s="70"/>
      <c r="L4417" s="69"/>
    </row>
    <row r="4418" spans="3:12" x14ac:dyDescent="0.5">
      <c r="C4418" s="69"/>
      <c r="D4418" s="69"/>
      <c r="G4418" s="70"/>
      <c r="L4418" s="69"/>
    </row>
    <row r="4419" spans="3:12" x14ac:dyDescent="0.5">
      <c r="C4419" s="69"/>
      <c r="D4419" s="69"/>
      <c r="G4419" s="70"/>
      <c r="L4419" s="69"/>
    </row>
    <row r="4420" spans="3:12" x14ac:dyDescent="0.5">
      <c r="C4420" s="69"/>
      <c r="D4420" s="69"/>
      <c r="G4420" s="70"/>
      <c r="L4420" s="69"/>
    </row>
    <row r="4421" spans="3:12" x14ac:dyDescent="0.5">
      <c r="C4421" s="69"/>
      <c r="D4421" s="69"/>
      <c r="G4421" s="70"/>
      <c r="L4421" s="69"/>
    </row>
    <row r="4422" spans="3:12" x14ac:dyDescent="0.5">
      <c r="C4422" s="69"/>
      <c r="D4422" s="69"/>
      <c r="G4422" s="70"/>
      <c r="L4422" s="69"/>
    </row>
    <row r="4423" spans="3:12" x14ac:dyDescent="0.5">
      <c r="C4423" s="69"/>
      <c r="D4423" s="69"/>
      <c r="G4423" s="70"/>
      <c r="L4423" s="69"/>
    </row>
    <row r="4424" spans="3:12" x14ac:dyDescent="0.5">
      <c r="C4424" s="69"/>
      <c r="D4424" s="69"/>
      <c r="G4424" s="70"/>
      <c r="L4424" s="69"/>
    </row>
    <row r="4425" spans="3:12" x14ac:dyDescent="0.5">
      <c r="C4425" s="69"/>
      <c r="D4425" s="69"/>
      <c r="G4425" s="70"/>
      <c r="L4425" s="69"/>
    </row>
    <row r="4426" spans="3:12" x14ac:dyDescent="0.5">
      <c r="C4426" s="69"/>
      <c r="D4426" s="69"/>
      <c r="G4426" s="70"/>
      <c r="L4426" s="69"/>
    </row>
    <row r="4427" spans="3:12" x14ac:dyDescent="0.5">
      <c r="C4427" s="69"/>
      <c r="D4427" s="69"/>
      <c r="G4427" s="70"/>
      <c r="L4427" s="69"/>
    </row>
    <row r="4428" spans="3:12" x14ac:dyDescent="0.5">
      <c r="C4428" s="69"/>
      <c r="D4428" s="69"/>
      <c r="G4428" s="70"/>
      <c r="L4428" s="69"/>
    </row>
    <row r="4429" spans="3:12" x14ac:dyDescent="0.5">
      <c r="C4429" s="69"/>
      <c r="D4429" s="69"/>
      <c r="G4429" s="70"/>
      <c r="L4429" s="69"/>
    </row>
    <row r="4430" spans="3:12" x14ac:dyDescent="0.5">
      <c r="C4430" s="69"/>
      <c r="D4430" s="69"/>
      <c r="G4430" s="70"/>
      <c r="L4430" s="69"/>
    </row>
    <row r="4431" spans="3:12" x14ac:dyDescent="0.5">
      <c r="C4431" s="69"/>
      <c r="D4431" s="69"/>
      <c r="G4431" s="70"/>
      <c r="L4431" s="69"/>
    </row>
    <row r="4432" spans="3:12" x14ac:dyDescent="0.5">
      <c r="C4432" s="69"/>
      <c r="D4432" s="69"/>
      <c r="G4432" s="70"/>
      <c r="L4432" s="69"/>
    </row>
    <row r="4433" spans="3:12" x14ac:dyDescent="0.5">
      <c r="C4433" s="69"/>
      <c r="D4433" s="69"/>
      <c r="G4433" s="70"/>
      <c r="L4433" s="69"/>
    </row>
    <row r="4434" spans="3:12" x14ac:dyDescent="0.5">
      <c r="C4434" s="69"/>
      <c r="D4434" s="69"/>
      <c r="G4434" s="70"/>
      <c r="L4434" s="69"/>
    </row>
    <row r="4435" spans="3:12" x14ac:dyDescent="0.5">
      <c r="C4435" s="69"/>
      <c r="D4435" s="69"/>
      <c r="G4435" s="70"/>
      <c r="L4435" s="69"/>
    </row>
    <row r="4436" spans="3:12" x14ac:dyDescent="0.5">
      <c r="C4436" s="69"/>
      <c r="D4436" s="69"/>
      <c r="G4436" s="70"/>
      <c r="L4436" s="69"/>
    </row>
    <row r="4437" spans="3:12" x14ac:dyDescent="0.5">
      <c r="C4437" s="69"/>
      <c r="D4437" s="69"/>
      <c r="G4437" s="70"/>
      <c r="L4437" s="69"/>
    </row>
    <row r="4438" spans="3:12" x14ac:dyDescent="0.5">
      <c r="C4438" s="69"/>
      <c r="D4438" s="69"/>
      <c r="G4438" s="70"/>
      <c r="L4438" s="69"/>
    </row>
    <row r="4439" spans="3:12" x14ac:dyDescent="0.5">
      <c r="C4439" s="69"/>
      <c r="D4439" s="69"/>
      <c r="G4439" s="70"/>
      <c r="L4439" s="69"/>
    </row>
    <row r="4440" spans="3:12" x14ac:dyDescent="0.5">
      <c r="C4440" s="69"/>
      <c r="D4440" s="69"/>
      <c r="G4440" s="70"/>
      <c r="L4440" s="69"/>
    </row>
    <row r="4441" spans="3:12" x14ac:dyDescent="0.5">
      <c r="C4441" s="69"/>
      <c r="D4441" s="69"/>
      <c r="G4441" s="70"/>
      <c r="L4441" s="69"/>
    </row>
    <row r="4442" spans="3:12" x14ac:dyDescent="0.5">
      <c r="C4442" s="69"/>
      <c r="D4442" s="69"/>
      <c r="G4442" s="70"/>
      <c r="L4442" s="69"/>
    </row>
    <row r="4443" spans="3:12" x14ac:dyDescent="0.5">
      <c r="C4443" s="69"/>
      <c r="D4443" s="69"/>
      <c r="G4443" s="70"/>
      <c r="L4443" s="69"/>
    </row>
    <row r="4444" spans="3:12" x14ac:dyDescent="0.5">
      <c r="C4444" s="69"/>
      <c r="D4444" s="69"/>
      <c r="G4444" s="70"/>
      <c r="L4444" s="69"/>
    </row>
    <row r="4445" spans="3:12" x14ac:dyDescent="0.5">
      <c r="C4445" s="69"/>
      <c r="D4445" s="69"/>
      <c r="G4445" s="70"/>
      <c r="L4445" s="69"/>
    </row>
    <row r="4446" spans="3:12" x14ac:dyDescent="0.5">
      <c r="C4446" s="69"/>
      <c r="D4446" s="69"/>
      <c r="G4446" s="70"/>
      <c r="L4446" s="69"/>
    </row>
    <row r="4447" spans="3:12" x14ac:dyDescent="0.5">
      <c r="C4447" s="69"/>
      <c r="D4447" s="69"/>
      <c r="G4447" s="70"/>
      <c r="L4447" s="69"/>
    </row>
    <row r="4448" spans="3:12" x14ac:dyDescent="0.5">
      <c r="C4448" s="69"/>
      <c r="D4448" s="69"/>
      <c r="G4448" s="70"/>
      <c r="L4448" s="69"/>
    </row>
    <row r="4449" spans="3:12" x14ac:dyDescent="0.5">
      <c r="C4449" s="69"/>
      <c r="D4449" s="69"/>
      <c r="G4449" s="70"/>
      <c r="L4449" s="69"/>
    </row>
    <row r="4450" spans="3:12" x14ac:dyDescent="0.5">
      <c r="C4450" s="69"/>
      <c r="D4450" s="69"/>
      <c r="G4450" s="70"/>
      <c r="L4450" s="69"/>
    </row>
    <row r="4451" spans="3:12" x14ac:dyDescent="0.5">
      <c r="C4451" s="69"/>
      <c r="D4451" s="69"/>
      <c r="G4451" s="70"/>
      <c r="L4451" s="69"/>
    </row>
    <row r="4452" spans="3:12" x14ac:dyDescent="0.5">
      <c r="C4452" s="69"/>
      <c r="D4452" s="69"/>
      <c r="G4452" s="70"/>
      <c r="L4452" s="69"/>
    </row>
    <row r="4453" spans="3:12" x14ac:dyDescent="0.5">
      <c r="C4453" s="69"/>
      <c r="D4453" s="69"/>
      <c r="G4453" s="70"/>
      <c r="L4453" s="69"/>
    </row>
    <row r="4454" spans="3:12" x14ac:dyDescent="0.5">
      <c r="C4454" s="69"/>
      <c r="D4454" s="69"/>
      <c r="G4454" s="70"/>
      <c r="L4454" s="69"/>
    </row>
    <row r="4455" spans="3:12" x14ac:dyDescent="0.5">
      <c r="C4455" s="69"/>
      <c r="D4455" s="69"/>
      <c r="G4455" s="70"/>
      <c r="L4455" s="69"/>
    </row>
    <row r="4456" spans="3:12" x14ac:dyDescent="0.5">
      <c r="C4456" s="69"/>
      <c r="D4456" s="69"/>
      <c r="G4456" s="70"/>
      <c r="L4456" s="69"/>
    </row>
    <row r="4457" spans="3:12" x14ac:dyDescent="0.5">
      <c r="C4457" s="69"/>
      <c r="D4457" s="69"/>
      <c r="G4457" s="70"/>
      <c r="L4457" s="69"/>
    </row>
    <row r="4458" spans="3:12" x14ac:dyDescent="0.5">
      <c r="C4458" s="69"/>
      <c r="D4458" s="69"/>
      <c r="G4458" s="70"/>
      <c r="L4458" s="69"/>
    </row>
    <row r="4459" spans="3:12" x14ac:dyDescent="0.5">
      <c r="C4459" s="69"/>
      <c r="D4459" s="69"/>
      <c r="G4459" s="70"/>
      <c r="L4459" s="69"/>
    </row>
    <row r="4460" spans="3:12" x14ac:dyDescent="0.5">
      <c r="C4460" s="69"/>
      <c r="D4460" s="69"/>
      <c r="G4460" s="70"/>
      <c r="L4460" s="69"/>
    </row>
    <row r="4461" spans="3:12" x14ac:dyDescent="0.5">
      <c r="C4461" s="69"/>
      <c r="D4461" s="69"/>
      <c r="G4461" s="70"/>
      <c r="L4461" s="69"/>
    </row>
    <row r="4462" spans="3:12" x14ac:dyDescent="0.5">
      <c r="C4462" s="69"/>
      <c r="D4462" s="69"/>
      <c r="G4462" s="70"/>
      <c r="L4462" s="69"/>
    </row>
    <row r="4463" spans="3:12" x14ac:dyDescent="0.5">
      <c r="C4463" s="69"/>
      <c r="D4463" s="69"/>
      <c r="G4463" s="70"/>
      <c r="L4463" s="69"/>
    </row>
    <row r="4464" spans="3:12" x14ac:dyDescent="0.5">
      <c r="C4464" s="69"/>
      <c r="D4464" s="69"/>
      <c r="G4464" s="70"/>
      <c r="L4464" s="69"/>
    </row>
    <row r="4465" spans="3:12" x14ac:dyDescent="0.5">
      <c r="C4465" s="69"/>
      <c r="D4465" s="69"/>
      <c r="G4465" s="70"/>
      <c r="L4465" s="69"/>
    </row>
    <row r="4466" spans="3:12" x14ac:dyDescent="0.5">
      <c r="C4466" s="69"/>
      <c r="D4466" s="69"/>
      <c r="G4466" s="70"/>
      <c r="L4466" s="69"/>
    </row>
    <row r="4467" spans="3:12" x14ac:dyDescent="0.5">
      <c r="C4467" s="69"/>
      <c r="D4467" s="69"/>
      <c r="G4467" s="70"/>
      <c r="L4467" s="69"/>
    </row>
    <row r="4468" spans="3:12" x14ac:dyDescent="0.5">
      <c r="C4468" s="69"/>
      <c r="D4468" s="69"/>
      <c r="G4468" s="70"/>
      <c r="L4468" s="69"/>
    </row>
    <row r="4469" spans="3:12" x14ac:dyDescent="0.5">
      <c r="C4469" s="69"/>
      <c r="D4469" s="69"/>
      <c r="G4469" s="70"/>
      <c r="L4469" s="69"/>
    </row>
    <row r="4470" spans="3:12" x14ac:dyDescent="0.5">
      <c r="C4470" s="69"/>
      <c r="D4470" s="69"/>
      <c r="G4470" s="70"/>
      <c r="L4470" s="69"/>
    </row>
    <row r="4471" spans="3:12" x14ac:dyDescent="0.5">
      <c r="C4471" s="69"/>
      <c r="D4471" s="69"/>
      <c r="G4471" s="70"/>
      <c r="L4471" s="69"/>
    </row>
    <row r="4472" spans="3:12" x14ac:dyDescent="0.5">
      <c r="C4472" s="69"/>
      <c r="D4472" s="69"/>
      <c r="G4472" s="70"/>
      <c r="L4472" s="69"/>
    </row>
    <row r="4473" spans="3:12" x14ac:dyDescent="0.5">
      <c r="C4473" s="69"/>
      <c r="D4473" s="69"/>
      <c r="G4473" s="70"/>
      <c r="L4473" s="69"/>
    </row>
    <row r="4474" spans="3:12" x14ac:dyDescent="0.5">
      <c r="C4474" s="69"/>
      <c r="D4474" s="69"/>
      <c r="G4474" s="70"/>
      <c r="L4474" s="69"/>
    </row>
    <row r="4475" spans="3:12" x14ac:dyDescent="0.5">
      <c r="C4475" s="69"/>
      <c r="D4475" s="69"/>
      <c r="G4475" s="70"/>
      <c r="L4475" s="69"/>
    </row>
    <row r="4476" spans="3:12" x14ac:dyDescent="0.5">
      <c r="C4476" s="69"/>
      <c r="D4476" s="69"/>
      <c r="G4476" s="70"/>
      <c r="L4476" s="69"/>
    </row>
    <row r="4477" spans="3:12" x14ac:dyDescent="0.5">
      <c r="C4477" s="69"/>
      <c r="D4477" s="69"/>
      <c r="G4477" s="70"/>
      <c r="L4477" s="69"/>
    </row>
    <row r="4478" spans="3:12" x14ac:dyDescent="0.5">
      <c r="C4478" s="69"/>
      <c r="D4478" s="69"/>
      <c r="G4478" s="70"/>
      <c r="L4478" s="69"/>
    </row>
    <row r="4479" spans="3:12" x14ac:dyDescent="0.5">
      <c r="C4479" s="69"/>
      <c r="D4479" s="69"/>
      <c r="G4479" s="70"/>
      <c r="L4479" s="69"/>
    </row>
    <row r="4480" spans="3:12" x14ac:dyDescent="0.5">
      <c r="C4480" s="69"/>
      <c r="D4480" s="69"/>
      <c r="G4480" s="70"/>
      <c r="L4480" s="69"/>
    </row>
    <row r="4481" spans="3:12" x14ac:dyDescent="0.5">
      <c r="C4481" s="69"/>
      <c r="D4481" s="69"/>
      <c r="G4481" s="70"/>
      <c r="L4481" s="69"/>
    </row>
    <row r="4482" spans="3:12" x14ac:dyDescent="0.5">
      <c r="C4482" s="69"/>
      <c r="D4482" s="69"/>
      <c r="G4482" s="70"/>
      <c r="L4482" s="69"/>
    </row>
    <row r="4483" spans="3:12" x14ac:dyDescent="0.5">
      <c r="C4483" s="69"/>
      <c r="D4483" s="69"/>
      <c r="G4483" s="70"/>
      <c r="L4483" s="69"/>
    </row>
    <row r="4484" spans="3:12" x14ac:dyDescent="0.5">
      <c r="C4484" s="69"/>
      <c r="D4484" s="69"/>
      <c r="G4484" s="70"/>
      <c r="L4484" s="69"/>
    </row>
    <row r="4485" spans="3:12" x14ac:dyDescent="0.5">
      <c r="C4485" s="69"/>
      <c r="D4485" s="69"/>
      <c r="G4485" s="70"/>
      <c r="L4485" s="69"/>
    </row>
    <row r="4486" spans="3:12" x14ac:dyDescent="0.5">
      <c r="C4486" s="69"/>
      <c r="D4486" s="69"/>
      <c r="G4486" s="70"/>
      <c r="L4486" s="69"/>
    </row>
    <row r="4487" spans="3:12" x14ac:dyDescent="0.5">
      <c r="C4487" s="69"/>
      <c r="D4487" s="69"/>
      <c r="G4487" s="70"/>
      <c r="L4487" s="69"/>
    </row>
    <row r="4488" spans="3:12" x14ac:dyDescent="0.5">
      <c r="C4488" s="69"/>
      <c r="D4488" s="69"/>
      <c r="G4488" s="70"/>
      <c r="L4488" s="69"/>
    </row>
    <row r="4489" spans="3:12" x14ac:dyDescent="0.5">
      <c r="C4489" s="69"/>
      <c r="D4489" s="69"/>
      <c r="G4489" s="70"/>
      <c r="L4489" s="69"/>
    </row>
    <row r="4490" spans="3:12" x14ac:dyDescent="0.5">
      <c r="C4490" s="69"/>
      <c r="D4490" s="69"/>
      <c r="G4490" s="70"/>
      <c r="L4490" s="69"/>
    </row>
    <row r="4491" spans="3:12" x14ac:dyDescent="0.5">
      <c r="C4491" s="69"/>
      <c r="D4491" s="69"/>
      <c r="G4491" s="70"/>
      <c r="L4491" s="69"/>
    </row>
    <row r="4492" spans="3:12" x14ac:dyDescent="0.5">
      <c r="C4492" s="69"/>
      <c r="D4492" s="69"/>
      <c r="G4492" s="70"/>
      <c r="L4492" s="69"/>
    </row>
    <row r="4493" spans="3:12" x14ac:dyDescent="0.5">
      <c r="C4493" s="69"/>
      <c r="D4493" s="69"/>
      <c r="G4493" s="70"/>
      <c r="L4493" s="69"/>
    </row>
    <row r="4494" spans="3:12" x14ac:dyDescent="0.5">
      <c r="C4494" s="69"/>
      <c r="D4494" s="69"/>
      <c r="G4494" s="70"/>
      <c r="L4494" s="69"/>
    </row>
    <row r="4495" spans="3:12" x14ac:dyDescent="0.5">
      <c r="C4495" s="69"/>
      <c r="D4495" s="69"/>
      <c r="G4495" s="70"/>
      <c r="L4495" s="69"/>
    </row>
    <row r="4496" spans="3:12" x14ac:dyDescent="0.5">
      <c r="C4496" s="69"/>
      <c r="D4496" s="69"/>
      <c r="G4496" s="70"/>
      <c r="L4496" s="69"/>
    </row>
    <row r="4497" spans="3:12" x14ac:dyDescent="0.5">
      <c r="C4497" s="69"/>
      <c r="D4497" s="69"/>
      <c r="G4497" s="70"/>
      <c r="L4497" s="69"/>
    </row>
    <row r="4498" spans="3:12" x14ac:dyDescent="0.5">
      <c r="C4498" s="69"/>
      <c r="D4498" s="69"/>
      <c r="G4498" s="70"/>
      <c r="L4498" s="69"/>
    </row>
    <row r="4499" spans="3:12" x14ac:dyDescent="0.5">
      <c r="C4499" s="69"/>
      <c r="D4499" s="69"/>
      <c r="G4499" s="70"/>
      <c r="L4499" s="69"/>
    </row>
    <row r="4500" spans="3:12" x14ac:dyDescent="0.5">
      <c r="C4500" s="69"/>
      <c r="D4500" s="69"/>
      <c r="G4500" s="70"/>
      <c r="L4500" s="69"/>
    </row>
    <row r="4501" spans="3:12" x14ac:dyDescent="0.5">
      <c r="C4501" s="69"/>
      <c r="D4501" s="69"/>
      <c r="G4501" s="70"/>
      <c r="L4501" s="69"/>
    </row>
    <row r="4502" spans="3:12" x14ac:dyDescent="0.5">
      <c r="C4502" s="69"/>
      <c r="D4502" s="69"/>
      <c r="G4502" s="70"/>
      <c r="L4502" s="69"/>
    </row>
    <row r="4503" spans="3:12" x14ac:dyDescent="0.5">
      <c r="C4503" s="69"/>
      <c r="D4503" s="69"/>
      <c r="G4503" s="70"/>
      <c r="L4503" s="69"/>
    </row>
    <row r="4504" spans="3:12" x14ac:dyDescent="0.5">
      <c r="C4504" s="69"/>
      <c r="D4504" s="69"/>
      <c r="G4504" s="70"/>
      <c r="L4504" s="69"/>
    </row>
    <row r="4505" spans="3:12" x14ac:dyDescent="0.5">
      <c r="C4505" s="69"/>
      <c r="D4505" s="69"/>
      <c r="G4505" s="70"/>
      <c r="L4505" s="69"/>
    </row>
    <row r="4506" spans="3:12" x14ac:dyDescent="0.5">
      <c r="C4506" s="69"/>
      <c r="D4506" s="69"/>
      <c r="G4506" s="70"/>
      <c r="L4506" s="69"/>
    </row>
    <row r="4507" spans="3:12" x14ac:dyDescent="0.5">
      <c r="C4507" s="69"/>
      <c r="D4507" s="69"/>
      <c r="G4507" s="70"/>
      <c r="L4507" s="69"/>
    </row>
    <row r="4508" spans="3:12" x14ac:dyDescent="0.5">
      <c r="C4508" s="69"/>
      <c r="D4508" s="69"/>
      <c r="G4508" s="70"/>
      <c r="L4508" s="69"/>
    </row>
    <row r="4509" spans="3:12" x14ac:dyDescent="0.5">
      <c r="C4509" s="69"/>
      <c r="D4509" s="69"/>
      <c r="G4509" s="70"/>
      <c r="L4509" s="69"/>
    </row>
    <row r="4510" spans="3:12" x14ac:dyDescent="0.5">
      <c r="C4510" s="69"/>
      <c r="D4510" s="69"/>
      <c r="G4510" s="70"/>
      <c r="L4510" s="69"/>
    </row>
    <row r="4511" spans="3:12" x14ac:dyDescent="0.5">
      <c r="C4511" s="69"/>
      <c r="D4511" s="69"/>
      <c r="G4511" s="70"/>
      <c r="L4511" s="69"/>
    </row>
    <row r="4512" spans="3:12" x14ac:dyDescent="0.5">
      <c r="C4512" s="69"/>
      <c r="D4512" s="69"/>
      <c r="G4512" s="70"/>
      <c r="L4512" s="69"/>
    </row>
    <row r="4513" spans="3:12" x14ac:dyDescent="0.5">
      <c r="C4513" s="69"/>
      <c r="D4513" s="69"/>
      <c r="G4513" s="70"/>
      <c r="L4513" s="69"/>
    </row>
    <row r="4514" spans="3:12" x14ac:dyDescent="0.5">
      <c r="C4514" s="69"/>
      <c r="D4514" s="69"/>
      <c r="G4514" s="70"/>
      <c r="L4514" s="69"/>
    </row>
    <row r="4515" spans="3:12" x14ac:dyDescent="0.5">
      <c r="C4515" s="69"/>
      <c r="D4515" s="69"/>
      <c r="G4515" s="70"/>
      <c r="L4515" s="69"/>
    </row>
    <row r="4516" spans="3:12" x14ac:dyDescent="0.5">
      <c r="C4516" s="69"/>
      <c r="D4516" s="69"/>
      <c r="G4516" s="70"/>
      <c r="L4516" s="69"/>
    </row>
    <row r="4517" spans="3:12" x14ac:dyDescent="0.5">
      <c r="C4517" s="69"/>
      <c r="D4517" s="69"/>
      <c r="G4517" s="70"/>
      <c r="L4517" s="69"/>
    </row>
    <row r="4518" spans="3:12" x14ac:dyDescent="0.5">
      <c r="C4518" s="69"/>
      <c r="D4518" s="69"/>
      <c r="G4518" s="70"/>
      <c r="L4518" s="69"/>
    </row>
    <row r="4519" spans="3:12" x14ac:dyDescent="0.5">
      <c r="C4519" s="69"/>
      <c r="D4519" s="69"/>
      <c r="G4519" s="70"/>
      <c r="L4519" s="69"/>
    </row>
    <row r="4520" spans="3:12" x14ac:dyDescent="0.5">
      <c r="C4520" s="69"/>
      <c r="D4520" s="69"/>
      <c r="G4520" s="70"/>
      <c r="L4520" s="69"/>
    </row>
    <row r="4521" spans="3:12" x14ac:dyDescent="0.5">
      <c r="C4521" s="69"/>
      <c r="D4521" s="69"/>
      <c r="G4521" s="70"/>
      <c r="L4521" s="69"/>
    </row>
    <row r="4522" spans="3:12" x14ac:dyDescent="0.5">
      <c r="C4522" s="69"/>
      <c r="D4522" s="69"/>
      <c r="G4522" s="70"/>
      <c r="L4522" s="69"/>
    </row>
    <row r="4523" spans="3:12" x14ac:dyDescent="0.5">
      <c r="C4523" s="69"/>
      <c r="D4523" s="69"/>
      <c r="G4523" s="70"/>
      <c r="L4523" s="69"/>
    </row>
    <row r="4524" spans="3:12" x14ac:dyDescent="0.5">
      <c r="C4524" s="69"/>
      <c r="D4524" s="69"/>
      <c r="G4524" s="70"/>
      <c r="L4524" s="69"/>
    </row>
    <row r="4525" spans="3:12" x14ac:dyDescent="0.5">
      <c r="C4525" s="69"/>
      <c r="D4525" s="69"/>
      <c r="G4525" s="70"/>
      <c r="L4525" s="69"/>
    </row>
    <row r="4526" spans="3:12" x14ac:dyDescent="0.5">
      <c r="C4526" s="69"/>
      <c r="D4526" s="69"/>
      <c r="G4526" s="70"/>
      <c r="L4526" s="69"/>
    </row>
    <row r="4527" spans="3:12" x14ac:dyDescent="0.5">
      <c r="C4527" s="69"/>
      <c r="D4527" s="69"/>
      <c r="G4527" s="70"/>
      <c r="L4527" s="69"/>
    </row>
    <row r="4528" spans="3:12" x14ac:dyDescent="0.5">
      <c r="C4528" s="69"/>
      <c r="D4528" s="69"/>
      <c r="G4528" s="70"/>
      <c r="L4528" s="69"/>
    </row>
    <row r="4529" spans="3:12" x14ac:dyDescent="0.5">
      <c r="C4529" s="69"/>
      <c r="D4529" s="69"/>
      <c r="G4529" s="70"/>
      <c r="L4529" s="69"/>
    </row>
    <row r="4530" spans="3:12" x14ac:dyDescent="0.5">
      <c r="C4530" s="69"/>
      <c r="D4530" s="69"/>
      <c r="G4530" s="70"/>
      <c r="L4530" s="69"/>
    </row>
    <row r="4531" spans="3:12" x14ac:dyDescent="0.5">
      <c r="C4531" s="69"/>
      <c r="D4531" s="69"/>
      <c r="G4531" s="70"/>
      <c r="L4531" s="69"/>
    </row>
    <row r="4532" spans="3:12" x14ac:dyDescent="0.5">
      <c r="C4532" s="69"/>
      <c r="D4532" s="69"/>
      <c r="G4532" s="70"/>
      <c r="L4532" s="69"/>
    </row>
    <row r="4533" spans="3:12" x14ac:dyDescent="0.5">
      <c r="C4533" s="69"/>
      <c r="D4533" s="69"/>
      <c r="G4533" s="70"/>
      <c r="L4533" s="69"/>
    </row>
    <row r="4534" spans="3:12" x14ac:dyDescent="0.5">
      <c r="C4534" s="69"/>
      <c r="D4534" s="69"/>
      <c r="G4534" s="70"/>
      <c r="L4534" s="69"/>
    </row>
    <row r="4535" spans="3:12" x14ac:dyDescent="0.5">
      <c r="C4535" s="69"/>
      <c r="D4535" s="69"/>
      <c r="G4535" s="70"/>
      <c r="L4535" s="69"/>
    </row>
    <row r="4536" spans="3:12" x14ac:dyDescent="0.5">
      <c r="C4536" s="69"/>
      <c r="D4536" s="69"/>
      <c r="G4536" s="70"/>
      <c r="L4536" s="69"/>
    </row>
    <row r="4537" spans="3:12" x14ac:dyDescent="0.5">
      <c r="C4537" s="69"/>
      <c r="D4537" s="69"/>
      <c r="G4537" s="70"/>
      <c r="L4537" s="69"/>
    </row>
    <row r="4538" spans="3:12" x14ac:dyDescent="0.5">
      <c r="C4538" s="69"/>
      <c r="D4538" s="69"/>
      <c r="G4538" s="70"/>
      <c r="L4538" s="69"/>
    </row>
    <row r="4539" spans="3:12" x14ac:dyDescent="0.5">
      <c r="C4539" s="69"/>
      <c r="D4539" s="69"/>
      <c r="G4539" s="70"/>
      <c r="L4539" s="69"/>
    </row>
    <row r="4540" spans="3:12" x14ac:dyDescent="0.5">
      <c r="C4540" s="69"/>
      <c r="D4540" s="69"/>
      <c r="G4540" s="70"/>
      <c r="L4540" s="69"/>
    </row>
    <row r="4541" spans="3:12" x14ac:dyDescent="0.5">
      <c r="C4541" s="69"/>
      <c r="D4541" s="69"/>
      <c r="G4541" s="70"/>
      <c r="L4541" s="69"/>
    </row>
    <row r="4542" spans="3:12" x14ac:dyDescent="0.5">
      <c r="C4542" s="69"/>
      <c r="D4542" s="69"/>
      <c r="G4542" s="70"/>
      <c r="L4542" s="69"/>
    </row>
    <row r="4543" spans="3:12" x14ac:dyDescent="0.5">
      <c r="C4543" s="69"/>
      <c r="D4543" s="69"/>
      <c r="G4543" s="70"/>
      <c r="L4543" s="69"/>
    </row>
    <row r="4544" spans="3:12" x14ac:dyDescent="0.5">
      <c r="C4544" s="69"/>
      <c r="D4544" s="69"/>
      <c r="G4544" s="70"/>
      <c r="L4544" s="69"/>
    </row>
    <row r="4545" spans="3:12" x14ac:dyDescent="0.5">
      <c r="C4545" s="69"/>
      <c r="D4545" s="69"/>
      <c r="G4545" s="70"/>
      <c r="L4545" s="69"/>
    </row>
    <row r="4546" spans="3:12" x14ac:dyDescent="0.5">
      <c r="C4546" s="69"/>
      <c r="D4546" s="69"/>
      <c r="G4546" s="70"/>
      <c r="L4546" s="69"/>
    </row>
    <row r="4547" spans="3:12" x14ac:dyDescent="0.5">
      <c r="C4547" s="69"/>
      <c r="D4547" s="69"/>
      <c r="G4547" s="70"/>
      <c r="L4547" s="69"/>
    </row>
    <row r="4548" spans="3:12" x14ac:dyDescent="0.5">
      <c r="C4548" s="69"/>
      <c r="D4548" s="69"/>
      <c r="G4548" s="70"/>
      <c r="L4548" s="69"/>
    </row>
    <row r="4549" spans="3:12" x14ac:dyDescent="0.5">
      <c r="C4549" s="69"/>
      <c r="D4549" s="69"/>
      <c r="G4549" s="70"/>
      <c r="L4549" s="69"/>
    </row>
    <row r="4550" spans="3:12" x14ac:dyDescent="0.5">
      <c r="C4550" s="69"/>
      <c r="D4550" s="69"/>
      <c r="G4550" s="70"/>
      <c r="L4550" s="69"/>
    </row>
    <row r="4551" spans="3:12" x14ac:dyDescent="0.5">
      <c r="C4551" s="69"/>
      <c r="D4551" s="69"/>
      <c r="G4551" s="70"/>
      <c r="L4551" s="69"/>
    </row>
    <row r="4552" spans="3:12" x14ac:dyDescent="0.5">
      <c r="C4552" s="69"/>
      <c r="D4552" s="69"/>
      <c r="G4552" s="70"/>
      <c r="L4552" s="69"/>
    </row>
    <row r="4553" spans="3:12" x14ac:dyDescent="0.5">
      <c r="C4553" s="69"/>
      <c r="D4553" s="69"/>
      <c r="G4553" s="70"/>
      <c r="L4553" s="69"/>
    </row>
    <row r="4554" spans="3:12" x14ac:dyDescent="0.5">
      <c r="C4554" s="69"/>
      <c r="D4554" s="69"/>
      <c r="G4554" s="70"/>
      <c r="L4554" s="69"/>
    </row>
    <row r="4555" spans="3:12" x14ac:dyDescent="0.5">
      <c r="C4555" s="69"/>
      <c r="D4555" s="69"/>
      <c r="G4555" s="70"/>
      <c r="L4555" s="69"/>
    </row>
    <row r="4556" spans="3:12" x14ac:dyDescent="0.5">
      <c r="C4556" s="69"/>
      <c r="D4556" s="69"/>
      <c r="G4556" s="70"/>
      <c r="L4556" s="69"/>
    </row>
    <row r="4557" spans="3:12" x14ac:dyDescent="0.5">
      <c r="C4557" s="69"/>
      <c r="D4557" s="69"/>
      <c r="G4557" s="70"/>
      <c r="L4557" s="69"/>
    </row>
    <row r="4558" spans="3:12" x14ac:dyDescent="0.5">
      <c r="C4558" s="69"/>
      <c r="D4558" s="69"/>
      <c r="G4558" s="70"/>
      <c r="L4558" s="69"/>
    </row>
    <row r="4559" spans="3:12" x14ac:dyDescent="0.5">
      <c r="C4559" s="69"/>
      <c r="D4559" s="69"/>
      <c r="G4559" s="70"/>
      <c r="L4559" s="69"/>
    </row>
    <row r="4560" spans="3:12" x14ac:dyDescent="0.5">
      <c r="C4560" s="69"/>
      <c r="D4560" s="69"/>
      <c r="G4560" s="70"/>
      <c r="L4560" s="69"/>
    </row>
    <row r="4561" spans="3:12" x14ac:dyDescent="0.5">
      <c r="C4561" s="69"/>
      <c r="D4561" s="69"/>
      <c r="G4561" s="70"/>
      <c r="L4561" s="69"/>
    </row>
    <row r="4562" spans="3:12" x14ac:dyDescent="0.5">
      <c r="C4562" s="69"/>
      <c r="D4562" s="69"/>
      <c r="G4562" s="70"/>
      <c r="L4562" s="69"/>
    </row>
    <row r="4563" spans="3:12" x14ac:dyDescent="0.5">
      <c r="C4563" s="69"/>
      <c r="D4563" s="69"/>
      <c r="G4563" s="70"/>
      <c r="L4563" s="69"/>
    </row>
    <row r="4564" spans="3:12" x14ac:dyDescent="0.5">
      <c r="C4564" s="69"/>
      <c r="D4564" s="69"/>
      <c r="G4564" s="70"/>
      <c r="L4564" s="69"/>
    </row>
    <row r="4565" spans="3:12" x14ac:dyDescent="0.5">
      <c r="C4565" s="69"/>
      <c r="D4565" s="69"/>
      <c r="G4565" s="70"/>
      <c r="L4565" s="69"/>
    </row>
    <row r="4566" spans="3:12" x14ac:dyDescent="0.5">
      <c r="C4566" s="69"/>
      <c r="D4566" s="69"/>
      <c r="G4566" s="70"/>
      <c r="L4566" s="69"/>
    </row>
    <row r="4567" spans="3:12" x14ac:dyDescent="0.5">
      <c r="C4567" s="69"/>
      <c r="D4567" s="69"/>
      <c r="G4567" s="70"/>
      <c r="L4567" s="69"/>
    </row>
    <row r="4568" spans="3:12" x14ac:dyDescent="0.5">
      <c r="C4568" s="69"/>
      <c r="D4568" s="69"/>
      <c r="G4568" s="70"/>
      <c r="L4568" s="69"/>
    </row>
    <row r="4569" spans="3:12" x14ac:dyDescent="0.5">
      <c r="C4569" s="69"/>
      <c r="D4569" s="69"/>
      <c r="G4569" s="70"/>
      <c r="L4569" s="69"/>
    </row>
    <row r="4570" spans="3:12" x14ac:dyDescent="0.5">
      <c r="C4570" s="69"/>
      <c r="D4570" s="69"/>
      <c r="G4570" s="70"/>
      <c r="L4570" s="69"/>
    </row>
    <row r="4571" spans="3:12" x14ac:dyDescent="0.5">
      <c r="C4571" s="69"/>
      <c r="D4571" s="69"/>
      <c r="G4571" s="70"/>
      <c r="L4571" s="69"/>
    </row>
    <row r="4572" spans="3:12" x14ac:dyDescent="0.5">
      <c r="C4572" s="69"/>
      <c r="D4572" s="69"/>
      <c r="G4572" s="70"/>
      <c r="L4572" s="69"/>
    </row>
    <row r="4573" spans="3:12" x14ac:dyDescent="0.5">
      <c r="C4573" s="69"/>
      <c r="D4573" s="69"/>
      <c r="G4573" s="70"/>
      <c r="L4573" s="69"/>
    </row>
    <row r="4574" spans="3:12" x14ac:dyDescent="0.5">
      <c r="C4574" s="69"/>
      <c r="D4574" s="69"/>
      <c r="G4574" s="70"/>
      <c r="L4574" s="69"/>
    </row>
    <row r="4575" spans="3:12" x14ac:dyDescent="0.5">
      <c r="C4575" s="69"/>
      <c r="D4575" s="69"/>
      <c r="G4575" s="70"/>
      <c r="L4575" s="69"/>
    </row>
    <row r="4576" spans="3:12" x14ac:dyDescent="0.5">
      <c r="C4576" s="69"/>
      <c r="D4576" s="69"/>
      <c r="G4576" s="70"/>
      <c r="L4576" s="69"/>
    </row>
    <row r="4577" spans="3:12" x14ac:dyDescent="0.5">
      <c r="C4577" s="69"/>
      <c r="D4577" s="69"/>
      <c r="G4577" s="70"/>
      <c r="L4577" s="69"/>
    </row>
    <row r="4578" spans="3:12" x14ac:dyDescent="0.5">
      <c r="C4578" s="69"/>
      <c r="D4578" s="69"/>
      <c r="G4578" s="70"/>
      <c r="L4578" s="69"/>
    </row>
    <row r="4579" spans="3:12" x14ac:dyDescent="0.5">
      <c r="C4579" s="69"/>
      <c r="D4579" s="69"/>
      <c r="G4579" s="70"/>
      <c r="L4579" s="69"/>
    </row>
    <row r="4580" spans="3:12" x14ac:dyDescent="0.5">
      <c r="C4580" s="69"/>
      <c r="D4580" s="69"/>
      <c r="G4580" s="70"/>
      <c r="L4580" s="69"/>
    </row>
    <row r="4581" spans="3:12" x14ac:dyDescent="0.5">
      <c r="C4581" s="69"/>
      <c r="D4581" s="69"/>
      <c r="G4581" s="70"/>
      <c r="L4581" s="69"/>
    </row>
    <row r="4582" spans="3:12" x14ac:dyDescent="0.5">
      <c r="C4582" s="69"/>
      <c r="D4582" s="69"/>
      <c r="G4582" s="70"/>
      <c r="L4582" s="69"/>
    </row>
    <row r="4583" spans="3:12" x14ac:dyDescent="0.5">
      <c r="C4583" s="69"/>
      <c r="D4583" s="69"/>
      <c r="G4583" s="70"/>
      <c r="L4583" s="69"/>
    </row>
    <row r="4584" spans="3:12" x14ac:dyDescent="0.5">
      <c r="C4584" s="69"/>
      <c r="D4584" s="69"/>
      <c r="G4584" s="70"/>
      <c r="L4584" s="69"/>
    </row>
    <row r="4585" spans="3:12" x14ac:dyDescent="0.5">
      <c r="C4585" s="69"/>
      <c r="D4585" s="69"/>
      <c r="G4585" s="70"/>
      <c r="L4585" s="69"/>
    </row>
    <row r="4586" spans="3:12" x14ac:dyDescent="0.5">
      <c r="C4586" s="69"/>
      <c r="D4586" s="69"/>
      <c r="G4586" s="70"/>
      <c r="L4586" s="69"/>
    </row>
    <row r="4587" spans="3:12" x14ac:dyDescent="0.5">
      <c r="C4587" s="69"/>
      <c r="D4587" s="69"/>
      <c r="G4587" s="70"/>
      <c r="L4587" s="69"/>
    </row>
    <row r="4588" spans="3:12" x14ac:dyDescent="0.5">
      <c r="C4588" s="69"/>
      <c r="D4588" s="69"/>
      <c r="G4588" s="70"/>
      <c r="L4588" s="69"/>
    </row>
    <row r="4589" spans="3:12" x14ac:dyDescent="0.5">
      <c r="C4589" s="69"/>
      <c r="D4589" s="69"/>
      <c r="G4589" s="70"/>
      <c r="L4589" s="69"/>
    </row>
    <row r="4590" spans="3:12" x14ac:dyDescent="0.5">
      <c r="C4590" s="69"/>
      <c r="D4590" s="69"/>
      <c r="G4590" s="70"/>
      <c r="L4590" s="69"/>
    </row>
    <row r="4591" spans="3:12" x14ac:dyDescent="0.5">
      <c r="C4591" s="69"/>
      <c r="D4591" s="69"/>
      <c r="G4591" s="70"/>
      <c r="L4591" s="69"/>
    </row>
    <row r="4592" spans="3:12" x14ac:dyDescent="0.5">
      <c r="C4592" s="69"/>
      <c r="D4592" s="69"/>
      <c r="G4592" s="70"/>
      <c r="L4592" s="69"/>
    </row>
    <row r="4593" spans="3:12" x14ac:dyDescent="0.5">
      <c r="C4593" s="69"/>
      <c r="D4593" s="69"/>
      <c r="G4593" s="70"/>
      <c r="L4593" s="69"/>
    </row>
    <row r="4594" spans="3:12" x14ac:dyDescent="0.5">
      <c r="C4594" s="69"/>
      <c r="D4594" s="69"/>
      <c r="G4594" s="70"/>
      <c r="L4594" s="69"/>
    </row>
    <row r="4595" spans="3:12" x14ac:dyDescent="0.5">
      <c r="C4595" s="69"/>
      <c r="D4595" s="69"/>
      <c r="G4595" s="70"/>
      <c r="L4595" s="69"/>
    </row>
    <row r="4596" spans="3:12" x14ac:dyDescent="0.5">
      <c r="C4596" s="69"/>
      <c r="D4596" s="69"/>
      <c r="G4596" s="70"/>
      <c r="L4596" s="69"/>
    </row>
    <row r="4597" spans="3:12" x14ac:dyDescent="0.5">
      <c r="C4597" s="69"/>
      <c r="D4597" s="69"/>
      <c r="G4597" s="70"/>
      <c r="L4597" s="69"/>
    </row>
    <row r="4598" spans="3:12" x14ac:dyDescent="0.5">
      <c r="C4598" s="69"/>
      <c r="D4598" s="69"/>
      <c r="G4598" s="70"/>
      <c r="L4598" s="69"/>
    </row>
    <row r="4599" spans="3:12" x14ac:dyDescent="0.5">
      <c r="C4599" s="69"/>
      <c r="D4599" s="69"/>
      <c r="G4599" s="70"/>
      <c r="L4599" s="69"/>
    </row>
    <row r="4600" spans="3:12" x14ac:dyDescent="0.5">
      <c r="C4600" s="69"/>
      <c r="D4600" s="69"/>
      <c r="G4600" s="70"/>
      <c r="L4600" s="69"/>
    </row>
    <row r="4601" spans="3:12" x14ac:dyDescent="0.5">
      <c r="C4601" s="69"/>
      <c r="D4601" s="69"/>
      <c r="G4601" s="70"/>
      <c r="L4601" s="69"/>
    </row>
    <row r="4602" spans="3:12" x14ac:dyDescent="0.5">
      <c r="C4602" s="69"/>
      <c r="D4602" s="69"/>
      <c r="G4602" s="70"/>
      <c r="L4602" s="69"/>
    </row>
    <row r="4603" spans="3:12" x14ac:dyDescent="0.5">
      <c r="C4603" s="69"/>
      <c r="D4603" s="69"/>
      <c r="G4603" s="70"/>
      <c r="L4603" s="69"/>
    </row>
    <row r="4604" spans="3:12" x14ac:dyDescent="0.5">
      <c r="C4604" s="69"/>
      <c r="D4604" s="69"/>
      <c r="G4604" s="70"/>
      <c r="L4604" s="69"/>
    </row>
    <row r="4605" spans="3:12" x14ac:dyDescent="0.5">
      <c r="C4605" s="69"/>
      <c r="D4605" s="69"/>
      <c r="G4605" s="70"/>
      <c r="L4605" s="69"/>
    </row>
    <row r="4606" spans="3:12" x14ac:dyDescent="0.5">
      <c r="C4606" s="69"/>
      <c r="D4606" s="69"/>
      <c r="G4606" s="70"/>
      <c r="L4606" s="69"/>
    </row>
    <row r="4607" spans="3:12" x14ac:dyDescent="0.5">
      <c r="C4607" s="69"/>
      <c r="D4607" s="69"/>
      <c r="G4607" s="70"/>
      <c r="L4607" s="69"/>
    </row>
    <row r="4608" spans="3:12" x14ac:dyDescent="0.5">
      <c r="C4608" s="69"/>
      <c r="D4608" s="69"/>
      <c r="G4608" s="70"/>
      <c r="L4608" s="69"/>
    </row>
    <row r="4609" spans="3:12" x14ac:dyDescent="0.5">
      <c r="C4609" s="69"/>
      <c r="D4609" s="69"/>
      <c r="G4609" s="70"/>
      <c r="L4609" s="69"/>
    </row>
    <row r="4610" spans="3:12" x14ac:dyDescent="0.5">
      <c r="C4610" s="69"/>
      <c r="D4610" s="69"/>
      <c r="G4610" s="70"/>
      <c r="L4610" s="69"/>
    </row>
    <row r="4611" spans="3:12" x14ac:dyDescent="0.5">
      <c r="C4611" s="69"/>
      <c r="D4611" s="69"/>
      <c r="G4611" s="70"/>
      <c r="L4611" s="69"/>
    </row>
    <row r="4612" spans="3:12" x14ac:dyDescent="0.5">
      <c r="C4612" s="69"/>
      <c r="D4612" s="69"/>
      <c r="G4612" s="70"/>
      <c r="L4612" s="69"/>
    </row>
    <row r="4613" spans="3:12" x14ac:dyDescent="0.5">
      <c r="C4613" s="69"/>
      <c r="D4613" s="69"/>
      <c r="G4613" s="70"/>
      <c r="L4613" s="69"/>
    </row>
    <row r="4614" spans="3:12" x14ac:dyDescent="0.5">
      <c r="C4614" s="69"/>
      <c r="D4614" s="69"/>
      <c r="G4614" s="70"/>
      <c r="L4614" s="69"/>
    </row>
    <row r="4615" spans="3:12" x14ac:dyDescent="0.5">
      <c r="C4615" s="69"/>
      <c r="D4615" s="69"/>
      <c r="G4615" s="70"/>
      <c r="L4615" s="69"/>
    </row>
    <row r="4616" spans="3:12" x14ac:dyDescent="0.5">
      <c r="C4616" s="69"/>
      <c r="D4616" s="69"/>
      <c r="G4616" s="70"/>
      <c r="L4616" s="69"/>
    </row>
    <row r="4617" spans="3:12" x14ac:dyDescent="0.5">
      <c r="C4617" s="69"/>
      <c r="D4617" s="69"/>
      <c r="G4617" s="70"/>
      <c r="L4617" s="69"/>
    </row>
    <row r="4618" spans="3:12" x14ac:dyDescent="0.5">
      <c r="C4618" s="69"/>
      <c r="D4618" s="69"/>
      <c r="G4618" s="70"/>
      <c r="L4618" s="69"/>
    </row>
    <row r="4619" spans="3:12" x14ac:dyDescent="0.5">
      <c r="C4619" s="69"/>
      <c r="D4619" s="69"/>
      <c r="G4619" s="70"/>
      <c r="L4619" s="69"/>
    </row>
    <row r="4620" spans="3:12" x14ac:dyDescent="0.5">
      <c r="C4620" s="69"/>
      <c r="D4620" s="69"/>
      <c r="G4620" s="70"/>
      <c r="L4620" s="69"/>
    </row>
    <row r="4621" spans="3:12" x14ac:dyDescent="0.5">
      <c r="C4621" s="69"/>
      <c r="D4621" s="69"/>
      <c r="G4621" s="70"/>
      <c r="L4621" s="69"/>
    </row>
    <row r="4622" spans="3:12" x14ac:dyDescent="0.5">
      <c r="C4622" s="69"/>
      <c r="D4622" s="69"/>
      <c r="G4622" s="70"/>
      <c r="L4622" s="69"/>
    </row>
    <row r="4623" spans="3:12" x14ac:dyDescent="0.5">
      <c r="C4623" s="69"/>
      <c r="D4623" s="69"/>
      <c r="G4623" s="70"/>
      <c r="L4623" s="69"/>
    </row>
    <row r="4624" spans="3:12" x14ac:dyDescent="0.5">
      <c r="C4624" s="69"/>
      <c r="D4624" s="69"/>
      <c r="G4624" s="70"/>
      <c r="L4624" s="69"/>
    </row>
    <row r="4625" spans="3:12" x14ac:dyDescent="0.5">
      <c r="C4625" s="69"/>
      <c r="D4625" s="69"/>
      <c r="G4625" s="70"/>
      <c r="L4625" s="69"/>
    </row>
    <row r="4626" spans="3:12" x14ac:dyDescent="0.5">
      <c r="C4626" s="69"/>
      <c r="D4626" s="69"/>
      <c r="G4626" s="70"/>
      <c r="L4626" s="69"/>
    </row>
    <row r="4627" spans="3:12" x14ac:dyDescent="0.5">
      <c r="C4627" s="69"/>
      <c r="D4627" s="69"/>
      <c r="G4627" s="70"/>
      <c r="L4627" s="69"/>
    </row>
    <row r="4628" spans="3:12" x14ac:dyDescent="0.5">
      <c r="C4628" s="69"/>
      <c r="D4628" s="69"/>
      <c r="G4628" s="70"/>
      <c r="L4628" s="69"/>
    </row>
    <row r="4629" spans="3:12" x14ac:dyDescent="0.5">
      <c r="C4629" s="69"/>
      <c r="D4629" s="69"/>
      <c r="G4629" s="70"/>
      <c r="L4629" s="69"/>
    </row>
    <row r="4630" spans="3:12" x14ac:dyDescent="0.5">
      <c r="C4630" s="69"/>
      <c r="D4630" s="69"/>
      <c r="G4630" s="70"/>
      <c r="L4630" s="69"/>
    </row>
    <row r="4631" spans="3:12" x14ac:dyDescent="0.5">
      <c r="C4631" s="69"/>
      <c r="D4631" s="69"/>
      <c r="G4631" s="70"/>
      <c r="L4631" s="69"/>
    </row>
    <row r="4632" spans="3:12" x14ac:dyDescent="0.5">
      <c r="C4632" s="69"/>
      <c r="D4632" s="69"/>
      <c r="G4632" s="70"/>
      <c r="L4632" s="69"/>
    </row>
    <row r="4633" spans="3:12" x14ac:dyDescent="0.5">
      <c r="C4633" s="69"/>
      <c r="D4633" s="69"/>
      <c r="G4633" s="70"/>
      <c r="L4633" s="69"/>
    </row>
    <row r="4634" spans="3:12" x14ac:dyDescent="0.5">
      <c r="C4634" s="69"/>
      <c r="D4634" s="69"/>
      <c r="G4634" s="70"/>
      <c r="L4634" s="69"/>
    </row>
    <row r="4635" spans="3:12" x14ac:dyDescent="0.5">
      <c r="C4635" s="69"/>
      <c r="D4635" s="69"/>
      <c r="G4635" s="70"/>
      <c r="L4635" s="69"/>
    </row>
    <row r="4636" spans="3:12" x14ac:dyDescent="0.5">
      <c r="C4636" s="69"/>
      <c r="D4636" s="69"/>
      <c r="G4636" s="70"/>
      <c r="L4636" s="69"/>
    </row>
    <row r="4637" spans="3:12" x14ac:dyDescent="0.5">
      <c r="C4637" s="69"/>
      <c r="D4637" s="69"/>
      <c r="G4637" s="70"/>
      <c r="L4637" s="69"/>
    </row>
    <row r="4638" spans="3:12" x14ac:dyDescent="0.5">
      <c r="C4638" s="69"/>
      <c r="D4638" s="69"/>
      <c r="G4638" s="70"/>
      <c r="L4638" s="69"/>
    </row>
    <row r="4639" spans="3:12" x14ac:dyDescent="0.5">
      <c r="C4639" s="69"/>
      <c r="D4639" s="69"/>
      <c r="G4639" s="70"/>
      <c r="L4639" s="69"/>
    </row>
    <row r="4640" spans="3:12" x14ac:dyDescent="0.5">
      <c r="C4640" s="69"/>
      <c r="D4640" s="69"/>
      <c r="G4640" s="70"/>
      <c r="L4640" s="69"/>
    </row>
    <row r="4641" spans="3:12" x14ac:dyDescent="0.5">
      <c r="C4641" s="69"/>
      <c r="D4641" s="69"/>
      <c r="G4641" s="70"/>
      <c r="L4641" s="69"/>
    </row>
    <row r="4642" spans="3:12" x14ac:dyDescent="0.5">
      <c r="C4642" s="69"/>
      <c r="D4642" s="69"/>
      <c r="G4642" s="70"/>
      <c r="L4642" s="69"/>
    </row>
    <row r="4643" spans="3:12" x14ac:dyDescent="0.5">
      <c r="C4643" s="69"/>
      <c r="D4643" s="69"/>
      <c r="G4643" s="70"/>
      <c r="L4643" s="69"/>
    </row>
    <row r="4644" spans="3:12" x14ac:dyDescent="0.5">
      <c r="C4644" s="69"/>
      <c r="D4644" s="69"/>
      <c r="G4644" s="70"/>
      <c r="L4644" s="69"/>
    </row>
    <row r="4645" spans="3:12" x14ac:dyDescent="0.5">
      <c r="C4645" s="69"/>
      <c r="D4645" s="69"/>
      <c r="G4645" s="70"/>
      <c r="L4645" s="69"/>
    </row>
    <row r="4646" spans="3:12" x14ac:dyDescent="0.5">
      <c r="C4646" s="69"/>
      <c r="D4646" s="69"/>
      <c r="G4646" s="70"/>
      <c r="L4646" s="69"/>
    </row>
    <row r="4647" spans="3:12" x14ac:dyDescent="0.5">
      <c r="C4647" s="69"/>
      <c r="D4647" s="69"/>
      <c r="G4647" s="70"/>
      <c r="L4647" s="69"/>
    </row>
    <row r="4648" spans="3:12" x14ac:dyDescent="0.5">
      <c r="C4648" s="69"/>
      <c r="D4648" s="69"/>
      <c r="G4648" s="70"/>
      <c r="L4648" s="69"/>
    </row>
    <row r="4649" spans="3:12" x14ac:dyDescent="0.5">
      <c r="C4649" s="69"/>
      <c r="D4649" s="69"/>
      <c r="G4649" s="70"/>
      <c r="L4649" s="69"/>
    </row>
    <row r="4650" spans="3:12" x14ac:dyDescent="0.5">
      <c r="C4650" s="69"/>
      <c r="D4650" s="69"/>
      <c r="G4650" s="70"/>
      <c r="L4650" s="69"/>
    </row>
    <row r="4651" spans="3:12" x14ac:dyDescent="0.5">
      <c r="C4651" s="69"/>
      <c r="D4651" s="69"/>
      <c r="G4651" s="70"/>
      <c r="L4651" s="69"/>
    </row>
    <row r="4652" spans="3:12" x14ac:dyDescent="0.5">
      <c r="C4652" s="69"/>
      <c r="D4652" s="69"/>
      <c r="G4652" s="70"/>
      <c r="L4652" s="69"/>
    </row>
    <row r="4653" spans="3:12" x14ac:dyDescent="0.5">
      <c r="C4653" s="69"/>
      <c r="D4653" s="69"/>
      <c r="G4653" s="70"/>
      <c r="L4653" s="69"/>
    </row>
    <row r="4654" spans="3:12" x14ac:dyDescent="0.5">
      <c r="C4654" s="69"/>
      <c r="D4654" s="69"/>
      <c r="G4654" s="70"/>
      <c r="L4654" s="69"/>
    </row>
    <row r="4655" spans="3:12" x14ac:dyDescent="0.5">
      <c r="C4655" s="69"/>
      <c r="D4655" s="69"/>
      <c r="G4655" s="70"/>
      <c r="L4655" s="69"/>
    </row>
    <row r="4656" spans="3:12" x14ac:dyDescent="0.5">
      <c r="C4656" s="69"/>
      <c r="D4656" s="69"/>
      <c r="G4656" s="70"/>
      <c r="L4656" s="69"/>
    </row>
    <row r="4657" spans="3:12" x14ac:dyDescent="0.5">
      <c r="C4657" s="69"/>
      <c r="D4657" s="69"/>
      <c r="G4657" s="70"/>
      <c r="L4657" s="69"/>
    </row>
    <row r="4658" spans="3:12" x14ac:dyDescent="0.5">
      <c r="C4658" s="69"/>
      <c r="D4658" s="69"/>
      <c r="G4658" s="70"/>
      <c r="L4658" s="69"/>
    </row>
    <row r="4659" spans="3:12" x14ac:dyDescent="0.5">
      <c r="C4659" s="69"/>
      <c r="D4659" s="69"/>
      <c r="G4659" s="70"/>
      <c r="L4659" s="69"/>
    </row>
    <row r="4660" spans="3:12" x14ac:dyDescent="0.5">
      <c r="C4660" s="69"/>
      <c r="D4660" s="69"/>
      <c r="G4660" s="70"/>
      <c r="L4660" s="69"/>
    </row>
    <row r="4661" spans="3:12" x14ac:dyDescent="0.5">
      <c r="C4661" s="69"/>
      <c r="D4661" s="69"/>
      <c r="G4661" s="70"/>
      <c r="L4661" s="69"/>
    </row>
    <row r="4662" spans="3:12" x14ac:dyDescent="0.5">
      <c r="C4662" s="69"/>
      <c r="D4662" s="69"/>
      <c r="G4662" s="70"/>
      <c r="L4662" s="69"/>
    </row>
    <row r="4663" spans="3:12" x14ac:dyDescent="0.5">
      <c r="C4663" s="69"/>
      <c r="D4663" s="69"/>
      <c r="G4663" s="70"/>
      <c r="L4663" s="69"/>
    </row>
    <row r="4664" spans="3:12" x14ac:dyDescent="0.5">
      <c r="C4664" s="69"/>
      <c r="D4664" s="69"/>
      <c r="G4664" s="70"/>
      <c r="L4664" s="69"/>
    </row>
    <row r="4665" spans="3:12" x14ac:dyDescent="0.5">
      <c r="C4665" s="69"/>
      <c r="D4665" s="69"/>
      <c r="G4665" s="70"/>
      <c r="L4665" s="69"/>
    </row>
    <row r="4666" spans="3:12" x14ac:dyDescent="0.5">
      <c r="C4666" s="69"/>
      <c r="D4666" s="69"/>
      <c r="G4666" s="70"/>
      <c r="L4666" s="69"/>
    </row>
    <row r="4667" spans="3:12" x14ac:dyDescent="0.5">
      <c r="C4667" s="69"/>
      <c r="D4667" s="69"/>
      <c r="G4667" s="70"/>
      <c r="L4667" s="69"/>
    </row>
    <row r="4668" spans="3:12" x14ac:dyDescent="0.5">
      <c r="C4668" s="69"/>
      <c r="D4668" s="69"/>
      <c r="G4668" s="70"/>
      <c r="L4668" s="69"/>
    </row>
    <row r="4669" spans="3:12" x14ac:dyDescent="0.5">
      <c r="C4669" s="69"/>
      <c r="D4669" s="69"/>
      <c r="G4669" s="70"/>
      <c r="L4669" s="69"/>
    </row>
    <row r="4670" spans="3:12" x14ac:dyDescent="0.5">
      <c r="C4670" s="69"/>
      <c r="D4670" s="69"/>
      <c r="G4670" s="70"/>
      <c r="L4670" s="69"/>
    </row>
    <row r="4671" spans="3:12" x14ac:dyDescent="0.5">
      <c r="C4671" s="69"/>
      <c r="D4671" s="69"/>
      <c r="G4671" s="70"/>
      <c r="L4671" s="69"/>
    </row>
    <row r="4672" spans="3:12" x14ac:dyDescent="0.5">
      <c r="C4672" s="69"/>
      <c r="D4672" s="69"/>
      <c r="G4672" s="70"/>
      <c r="L4672" s="69"/>
    </row>
    <row r="4673" spans="3:12" x14ac:dyDescent="0.5">
      <c r="C4673" s="69"/>
      <c r="D4673" s="69"/>
      <c r="G4673" s="70"/>
      <c r="L4673" s="69"/>
    </row>
    <row r="4674" spans="3:12" x14ac:dyDescent="0.5">
      <c r="C4674" s="69"/>
      <c r="D4674" s="69"/>
      <c r="G4674" s="70"/>
      <c r="L4674" s="69"/>
    </row>
    <row r="4675" spans="3:12" x14ac:dyDescent="0.5">
      <c r="C4675" s="69"/>
      <c r="D4675" s="69"/>
      <c r="G4675" s="70"/>
      <c r="L4675" s="69"/>
    </row>
    <row r="4676" spans="3:12" x14ac:dyDescent="0.5">
      <c r="C4676" s="69"/>
      <c r="D4676" s="69"/>
      <c r="G4676" s="70"/>
      <c r="L4676" s="69"/>
    </row>
    <row r="4677" spans="3:12" x14ac:dyDescent="0.5">
      <c r="C4677" s="69"/>
      <c r="D4677" s="69"/>
      <c r="G4677" s="70"/>
      <c r="L4677" s="69"/>
    </row>
    <row r="4678" spans="3:12" x14ac:dyDescent="0.5">
      <c r="C4678" s="69"/>
      <c r="D4678" s="69"/>
      <c r="G4678" s="70"/>
      <c r="L4678" s="69"/>
    </row>
    <row r="4679" spans="3:12" x14ac:dyDescent="0.5">
      <c r="C4679" s="69"/>
      <c r="D4679" s="69"/>
      <c r="G4679" s="70"/>
      <c r="L4679" s="69"/>
    </row>
    <row r="4680" spans="3:12" x14ac:dyDescent="0.5">
      <c r="C4680" s="69"/>
      <c r="D4680" s="69"/>
      <c r="G4680" s="70"/>
      <c r="L4680" s="69"/>
    </row>
    <row r="4681" spans="3:12" x14ac:dyDescent="0.5">
      <c r="C4681" s="69"/>
      <c r="D4681" s="69"/>
      <c r="G4681" s="70"/>
      <c r="L4681" s="69"/>
    </row>
    <row r="4682" spans="3:12" x14ac:dyDescent="0.5">
      <c r="C4682" s="69"/>
      <c r="D4682" s="69"/>
      <c r="G4682" s="70"/>
      <c r="L4682" s="69"/>
    </row>
    <row r="4683" spans="3:12" x14ac:dyDescent="0.5">
      <c r="C4683" s="69"/>
      <c r="D4683" s="69"/>
      <c r="G4683" s="70"/>
      <c r="L4683" s="69"/>
    </row>
    <row r="4684" spans="3:12" x14ac:dyDescent="0.5">
      <c r="C4684" s="69"/>
      <c r="D4684" s="69"/>
      <c r="G4684" s="70"/>
      <c r="L4684" s="69"/>
    </row>
    <row r="4685" spans="3:12" x14ac:dyDescent="0.5">
      <c r="C4685" s="69"/>
      <c r="D4685" s="69"/>
      <c r="G4685" s="70"/>
      <c r="L4685" s="69"/>
    </row>
    <row r="4686" spans="3:12" x14ac:dyDescent="0.5">
      <c r="C4686" s="69"/>
      <c r="D4686" s="69"/>
      <c r="G4686" s="70"/>
      <c r="L4686" s="69"/>
    </row>
    <row r="4687" spans="3:12" x14ac:dyDescent="0.5">
      <c r="C4687" s="69"/>
      <c r="D4687" s="69"/>
      <c r="G4687" s="70"/>
      <c r="L4687" s="69"/>
    </row>
    <row r="4688" spans="3:12" x14ac:dyDescent="0.5">
      <c r="C4688" s="69"/>
      <c r="D4688" s="69"/>
      <c r="G4688" s="70"/>
      <c r="L4688" s="69"/>
    </row>
    <row r="4689" spans="3:12" x14ac:dyDescent="0.5">
      <c r="C4689" s="69"/>
      <c r="D4689" s="69"/>
      <c r="G4689" s="70"/>
      <c r="L4689" s="69"/>
    </row>
    <row r="4690" spans="3:12" x14ac:dyDescent="0.5">
      <c r="C4690" s="69"/>
      <c r="D4690" s="69"/>
      <c r="G4690" s="70"/>
      <c r="L4690" s="69"/>
    </row>
    <row r="4691" spans="3:12" x14ac:dyDescent="0.5">
      <c r="C4691" s="69"/>
      <c r="D4691" s="69"/>
      <c r="G4691" s="70"/>
      <c r="L4691" s="69"/>
    </row>
    <row r="4692" spans="3:12" x14ac:dyDescent="0.5">
      <c r="C4692" s="69"/>
      <c r="D4692" s="69"/>
      <c r="G4692" s="70"/>
      <c r="L4692" s="69"/>
    </row>
    <row r="4693" spans="3:12" x14ac:dyDescent="0.5">
      <c r="C4693" s="69"/>
      <c r="D4693" s="69"/>
      <c r="G4693" s="70"/>
      <c r="L4693" s="69"/>
    </row>
    <row r="4694" spans="3:12" x14ac:dyDescent="0.5">
      <c r="C4694" s="69"/>
      <c r="D4694" s="69"/>
      <c r="G4694" s="70"/>
      <c r="L4694" s="69"/>
    </row>
    <row r="4695" spans="3:12" x14ac:dyDescent="0.5">
      <c r="C4695" s="69"/>
      <c r="D4695" s="69"/>
      <c r="G4695" s="70"/>
      <c r="L4695" s="69"/>
    </row>
    <row r="4696" spans="3:12" x14ac:dyDescent="0.5">
      <c r="C4696" s="69"/>
      <c r="D4696" s="69"/>
      <c r="G4696" s="70"/>
      <c r="L4696" s="69"/>
    </row>
    <row r="4697" spans="3:12" x14ac:dyDescent="0.5">
      <c r="C4697" s="69"/>
      <c r="D4697" s="69"/>
      <c r="G4697" s="70"/>
      <c r="L4697" s="69"/>
    </row>
    <row r="4698" spans="3:12" x14ac:dyDescent="0.5">
      <c r="C4698" s="69"/>
      <c r="D4698" s="69"/>
      <c r="G4698" s="70"/>
      <c r="L4698" s="69"/>
    </row>
    <row r="4699" spans="3:12" x14ac:dyDescent="0.5">
      <c r="C4699" s="69"/>
      <c r="D4699" s="69"/>
      <c r="G4699" s="70"/>
      <c r="L4699" s="69"/>
    </row>
    <row r="4700" spans="3:12" x14ac:dyDescent="0.5">
      <c r="C4700" s="69"/>
      <c r="D4700" s="69"/>
      <c r="G4700" s="70"/>
      <c r="L4700" s="69"/>
    </row>
    <row r="4701" spans="3:12" x14ac:dyDescent="0.5">
      <c r="C4701" s="69"/>
      <c r="D4701" s="69"/>
      <c r="G4701" s="70"/>
      <c r="L4701" s="69"/>
    </row>
    <row r="4702" spans="3:12" x14ac:dyDescent="0.5">
      <c r="C4702" s="69"/>
      <c r="D4702" s="69"/>
      <c r="G4702" s="70"/>
      <c r="L4702" s="69"/>
    </row>
    <row r="4703" spans="3:12" x14ac:dyDescent="0.5">
      <c r="C4703" s="69"/>
      <c r="D4703" s="69"/>
      <c r="G4703" s="70"/>
      <c r="L4703" s="69"/>
    </row>
    <row r="4704" spans="3:12" x14ac:dyDescent="0.5">
      <c r="C4704" s="69"/>
      <c r="D4704" s="69"/>
      <c r="G4704" s="70"/>
      <c r="L4704" s="69"/>
    </row>
    <row r="4705" spans="3:12" x14ac:dyDescent="0.5">
      <c r="C4705" s="69"/>
      <c r="D4705" s="69"/>
      <c r="G4705" s="70"/>
      <c r="L4705" s="69"/>
    </row>
    <row r="4706" spans="3:12" x14ac:dyDescent="0.5">
      <c r="C4706" s="69"/>
      <c r="D4706" s="69"/>
      <c r="G4706" s="70"/>
      <c r="L4706" s="69"/>
    </row>
    <row r="4707" spans="3:12" x14ac:dyDescent="0.5">
      <c r="C4707" s="69"/>
      <c r="D4707" s="69"/>
      <c r="G4707" s="70"/>
      <c r="L4707" s="69"/>
    </row>
    <row r="4708" spans="3:12" x14ac:dyDescent="0.5">
      <c r="C4708" s="69"/>
      <c r="D4708" s="69"/>
      <c r="G4708" s="70"/>
      <c r="L4708" s="69"/>
    </row>
    <row r="4709" spans="3:12" x14ac:dyDescent="0.5">
      <c r="C4709" s="69"/>
      <c r="D4709" s="69"/>
      <c r="G4709" s="70"/>
      <c r="L4709" s="69"/>
    </row>
    <row r="4710" spans="3:12" x14ac:dyDescent="0.5">
      <c r="C4710" s="69"/>
      <c r="D4710" s="69"/>
      <c r="G4710" s="70"/>
      <c r="L4710" s="69"/>
    </row>
    <row r="4711" spans="3:12" x14ac:dyDescent="0.5">
      <c r="C4711" s="69"/>
      <c r="D4711" s="69"/>
      <c r="G4711" s="70"/>
      <c r="L4711" s="69"/>
    </row>
    <row r="4712" spans="3:12" x14ac:dyDescent="0.5">
      <c r="C4712" s="69"/>
      <c r="D4712" s="69"/>
      <c r="G4712" s="70"/>
      <c r="L4712" s="69"/>
    </row>
    <row r="4713" spans="3:12" x14ac:dyDescent="0.5">
      <c r="C4713" s="69"/>
      <c r="D4713" s="69"/>
      <c r="G4713" s="70"/>
      <c r="L4713" s="69"/>
    </row>
    <row r="4714" spans="3:12" x14ac:dyDescent="0.5">
      <c r="C4714" s="69"/>
      <c r="D4714" s="69"/>
      <c r="G4714" s="70"/>
      <c r="L4714" s="69"/>
    </row>
    <row r="4715" spans="3:12" x14ac:dyDescent="0.5">
      <c r="C4715" s="69"/>
      <c r="D4715" s="69"/>
      <c r="G4715" s="70"/>
      <c r="L4715" s="69"/>
    </row>
    <row r="4716" spans="3:12" x14ac:dyDescent="0.5">
      <c r="C4716" s="69"/>
      <c r="D4716" s="69"/>
      <c r="G4716" s="70"/>
      <c r="L4716" s="69"/>
    </row>
    <row r="4717" spans="3:12" x14ac:dyDescent="0.5">
      <c r="C4717" s="69"/>
      <c r="D4717" s="69"/>
      <c r="G4717" s="70"/>
      <c r="L4717" s="69"/>
    </row>
    <row r="4718" spans="3:12" x14ac:dyDescent="0.5">
      <c r="C4718" s="69"/>
      <c r="D4718" s="69"/>
      <c r="G4718" s="70"/>
      <c r="L4718" s="69"/>
    </row>
    <row r="4719" spans="3:12" x14ac:dyDescent="0.5">
      <c r="C4719" s="69"/>
      <c r="D4719" s="69"/>
      <c r="G4719" s="70"/>
      <c r="L4719" s="69"/>
    </row>
    <row r="4720" spans="3:12" x14ac:dyDescent="0.5">
      <c r="C4720" s="69"/>
      <c r="D4720" s="69"/>
      <c r="G4720" s="70"/>
      <c r="L4720" s="69"/>
    </row>
    <row r="4721" spans="3:12" x14ac:dyDescent="0.5">
      <c r="C4721" s="69"/>
      <c r="D4721" s="69"/>
      <c r="G4721" s="70"/>
      <c r="L4721" s="69"/>
    </row>
    <row r="4722" spans="3:12" x14ac:dyDescent="0.5">
      <c r="C4722" s="69"/>
      <c r="D4722" s="69"/>
      <c r="G4722" s="70"/>
      <c r="L4722" s="69"/>
    </row>
    <row r="4723" spans="3:12" x14ac:dyDescent="0.5">
      <c r="C4723" s="69"/>
      <c r="D4723" s="69"/>
      <c r="G4723" s="70"/>
      <c r="L4723" s="69"/>
    </row>
    <row r="4724" spans="3:12" x14ac:dyDescent="0.5">
      <c r="C4724" s="69"/>
      <c r="D4724" s="69"/>
      <c r="G4724" s="70"/>
      <c r="L4724" s="69"/>
    </row>
    <row r="4725" spans="3:12" x14ac:dyDescent="0.5">
      <c r="C4725" s="69"/>
      <c r="D4725" s="69"/>
      <c r="G4725" s="70"/>
      <c r="L4725" s="69"/>
    </row>
    <row r="4726" spans="3:12" x14ac:dyDescent="0.5">
      <c r="C4726" s="69"/>
      <c r="D4726" s="69"/>
      <c r="G4726" s="70"/>
      <c r="L4726" s="69"/>
    </row>
    <row r="4727" spans="3:12" x14ac:dyDescent="0.5">
      <c r="C4727" s="69"/>
      <c r="D4727" s="69"/>
      <c r="G4727" s="70"/>
      <c r="L4727" s="69"/>
    </row>
    <row r="4728" spans="3:12" x14ac:dyDescent="0.5">
      <c r="C4728" s="69"/>
      <c r="D4728" s="69"/>
      <c r="G4728" s="70"/>
      <c r="L4728" s="69"/>
    </row>
    <row r="4729" spans="3:12" x14ac:dyDescent="0.5">
      <c r="C4729" s="69"/>
      <c r="D4729" s="69"/>
      <c r="G4729" s="70"/>
      <c r="L4729" s="69"/>
    </row>
    <row r="4730" spans="3:12" x14ac:dyDescent="0.5">
      <c r="C4730" s="69"/>
      <c r="D4730" s="69"/>
      <c r="G4730" s="70"/>
      <c r="L4730" s="69"/>
    </row>
    <row r="4731" spans="3:12" x14ac:dyDescent="0.5">
      <c r="C4731" s="69"/>
      <c r="D4731" s="69"/>
      <c r="G4731" s="70"/>
      <c r="L4731" s="69"/>
    </row>
    <row r="4732" spans="3:12" x14ac:dyDescent="0.5">
      <c r="C4732" s="69"/>
      <c r="D4732" s="69"/>
      <c r="G4732" s="70"/>
      <c r="L4732" s="69"/>
    </row>
    <row r="4733" spans="3:12" x14ac:dyDescent="0.5">
      <c r="C4733" s="69"/>
      <c r="D4733" s="69"/>
      <c r="G4733" s="70"/>
      <c r="L4733" s="69"/>
    </row>
    <row r="4734" spans="3:12" x14ac:dyDescent="0.5">
      <c r="C4734" s="69"/>
      <c r="D4734" s="69"/>
      <c r="G4734" s="70"/>
      <c r="L4734" s="69"/>
    </row>
    <row r="4735" spans="3:12" x14ac:dyDescent="0.5">
      <c r="C4735" s="69"/>
      <c r="D4735" s="69"/>
      <c r="G4735" s="70"/>
      <c r="L4735" s="69"/>
    </row>
    <row r="4736" spans="3:12" x14ac:dyDescent="0.5">
      <c r="C4736" s="69"/>
      <c r="D4736" s="69"/>
      <c r="G4736" s="70"/>
      <c r="L4736" s="69"/>
    </row>
    <row r="4737" spans="3:12" x14ac:dyDescent="0.5">
      <c r="C4737" s="69"/>
      <c r="D4737" s="69"/>
      <c r="G4737" s="70"/>
      <c r="L4737" s="69"/>
    </row>
    <row r="4738" spans="3:12" x14ac:dyDescent="0.5">
      <c r="C4738" s="69"/>
      <c r="D4738" s="69"/>
      <c r="G4738" s="70"/>
      <c r="L4738" s="69"/>
    </row>
    <row r="4739" spans="3:12" x14ac:dyDescent="0.5">
      <c r="C4739" s="69"/>
      <c r="D4739" s="69"/>
      <c r="G4739" s="70"/>
      <c r="L4739" s="69"/>
    </row>
    <row r="4740" spans="3:12" x14ac:dyDescent="0.5">
      <c r="C4740" s="69"/>
      <c r="D4740" s="69"/>
      <c r="G4740" s="70"/>
      <c r="L4740" s="69"/>
    </row>
    <row r="4741" spans="3:12" x14ac:dyDescent="0.5">
      <c r="C4741" s="69"/>
      <c r="D4741" s="69"/>
      <c r="G4741" s="70"/>
      <c r="L4741" s="69"/>
    </row>
    <row r="4742" spans="3:12" x14ac:dyDescent="0.5">
      <c r="C4742" s="69"/>
      <c r="D4742" s="69"/>
      <c r="G4742" s="70"/>
      <c r="L4742" s="69"/>
    </row>
    <row r="4743" spans="3:12" x14ac:dyDescent="0.5">
      <c r="C4743" s="69"/>
      <c r="D4743" s="69"/>
      <c r="G4743" s="70"/>
      <c r="L4743" s="69"/>
    </row>
    <row r="4744" spans="3:12" x14ac:dyDescent="0.5">
      <c r="C4744" s="69"/>
      <c r="D4744" s="69"/>
      <c r="G4744" s="70"/>
      <c r="L4744" s="69"/>
    </row>
    <row r="4745" spans="3:12" x14ac:dyDescent="0.5">
      <c r="C4745" s="69"/>
      <c r="D4745" s="69"/>
      <c r="G4745" s="70"/>
      <c r="L4745" s="69"/>
    </row>
    <row r="4746" spans="3:12" x14ac:dyDescent="0.5">
      <c r="C4746" s="69"/>
      <c r="D4746" s="69"/>
      <c r="G4746" s="70"/>
      <c r="L4746" s="69"/>
    </row>
    <row r="4747" spans="3:12" x14ac:dyDescent="0.5">
      <c r="C4747" s="69"/>
      <c r="D4747" s="69"/>
      <c r="G4747" s="70"/>
      <c r="L4747" s="69"/>
    </row>
    <row r="4748" spans="3:12" x14ac:dyDescent="0.5">
      <c r="C4748" s="69"/>
      <c r="D4748" s="69"/>
      <c r="G4748" s="70"/>
      <c r="L4748" s="69"/>
    </row>
    <row r="4749" spans="3:12" x14ac:dyDescent="0.5">
      <c r="C4749" s="69"/>
      <c r="D4749" s="69"/>
      <c r="G4749" s="70"/>
      <c r="L4749" s="69"/>
    </row>
    <row r="4750" spans="3:12" x14ac:dyDescent="0.5">
      <c r="C4750" s="69"/>
      <c r="D4750" s="69"/>
      <c r="G4750" s="70"/>
      <c r="L4750" s="69"/>
    </row>
    <row r="4751" spans="3:12" x14ac:dyDescent="0.5">
      <c r="C4751" s="69"/>
      <c r="D4751" s="69"/>
      <c r="G4751" s="70"/>
      <c r="L4751" s="69"/>
    </row>
    <row r="4752" spans="3:12" x14ac:dyDescent="0.5">
      <c r="C4752" s="69"/>
      <c r="D4752" s="69"/>
      <c r="G4752" s="70"/>
      <c r="L4752" s="69"/>
    </row>
    <row r="4753" spans="3:12" x14ac:dyDescent="0.5">
      <c r="C4753" s="69"/>
      <c r="D4753" s="69"/>
      <c r="G4753" s="70"/>
      <c r="L4753" s="69"/>
    </row>
    <row r="4754" spans="3:12" x14ac:dyDescent="0.5">
      <c r="C4754" s="69"/>
      <c r="D4754" s="69"/>
      <c r="G4754" s="70"/>
      <c r="L4754" s="69"/>
    </row>
    <row r="4755" spans="3:12" x14ac:dyDescent="0.5">
      <c r="C4755" s="69"/>
      <c r="D4755" s="69"/>
      <c r="G4755" s="70"/>
      <c r="L4755" s="69"/>
    </row>
    <row r="4756" spans="3:12" x14ac:dyDescent="0.5">
      <c r="C4756" s="69"/>
      <c r="D4756" s="69"/>
      <c r="G4756" s="70"/>
      <c r="L4756" s="69"/>
    </row>
    <row r="4757" spans="3:12" x14ac:dyDescent="0.5">
      <c r="C4757" s="69"/>
      <c r="D4757" s="69"/>
      <c r="G4757" s="70"/>
      <c r="L4757" s="69"/>
    </row>
    <row r="4758" spans="3:12" x14ac:dyDescent="0.5">
      <c r="C4758" s="69"/>
      <c r="D4758" s="69"/>
      <c r="G4758" s="70"/>
      <c r="L4758" s="69"/>
    </row>
    <row r="4759" spans="3:12" x14ac:dyDescent="0.5">
      <c r="C4759" s="69"/>
      <c r="D4759" s="69"/>
      <c r="G4759" s="70"/>
      <c r="L4759" s="69"/>
    </row>
    <row r="4760" spans="3:12" x14ac:dyDescent="0.5">
      <c r="C4760" s="69"/>
      <c r="D4760" s="69"/>
      <c r="G4760" s="70"/>
      <c r="L4760" s="69"/>
    </row>
    <row r="4761" spans="3:12" x14ac:dyDescent="0.5">
      <c r="C4761" s="69"/>
      <c r="D4761" s="69"/>
      <c r="G4761" s="70"/>
      <c r="L4761" s="69"/>
    </row>
    <row r="4762" spans="3:12" x14ac:dyDescent="0.5">
      <c r="C4762" s="69"/>
      <c r="D4762" s="69"/>
      <c r="G4762" s="70"/>
      <c r="L4762" s="69"/>
    </row>
    <row r="4763" spans="3:12" x14ac:dyDescent="0.5">
      <c r="C4763" s="69"/>
      <c r="D4763" s="69"/>
      <c r="G4763" s="70"/>
      <c r="L4763" s="69"/>
    </row>
    <row r="4764" spans="3:12" x14ac:dyDescent="0.5">
      <c r="C4764" s="69"/>
      <c r="D4764" s="69"/>
      <c r="G4764" s="70"/>
      <c r="L4764" s="69"/>
    </row>
    <row r="4765" spans="3:12" x14ac:dyDescent="0.5">
      <c r="C4765" s="69"/>
      <c r="D4765" s="69"/>
      <c r="G4765" s="70"/>
      <c r="L4765" s="69"/>
    </row>
    <row r="4766" spans="3:12" x14ac:dyDescent="0.5">
      <c r="C4766" s="69"/>
      <c r="D4766" s="69"/>
      <c r="G4766" s="70"/>
      <c r="L4766" s="69"/>
    </row>
    <row r="4767" spans="3:12" x14ac:dyDescent="0.5">
      <c r="C4767" s="69"/>
      <c r="D4767" s="69"/>
      <c r="G4767" s="70"/>
      <c r="L4767" s="69"/>
    </row>
    <row r="4768" spans="3:12" x14ac:dyDescent="0.5">
      <c r="C4768" s="69"/>
      <c r="D4768" s="69"/>
      <c r="G4768" s="70"/>
      <c r="L4768" s="69"/>
    </row>
    <row r="4769" spans="3:12" x14ac:dyDescent="0.5">
      <c r="C4769" s="69"/>
      <c r="D4769" s="69"/>
      <c r="G4769" s="70"/>
      <c r="L4769" s="69"/>
    </row>
    <row r="4770" spans="3:12" x14ac:dyDescent="0.5">
      <c r="C4770" s="69"/>
      <c r="D4770" s="69"/>
      <c r="G4770" s="70"/>
      <c r="L4770" s="69"/>
    </row>
    <row r="4771" spans="3:12" x14ac:dyDescent="0.5">
      <c r="C4771" s="69"/>
      <c r="D4771" s="69"/>
      <c r="G4771" s="70"/>
      <c r="L4771" s="69"/>
    </row>
    <row r="4772" spans="3:12" x14ac:dyDescent="0.5">
      <c r="C4772" s="69"/>
      <c r="D4772" s="69"/>
      <c r="G4772" s="70"/>
      <c r="L4772" s="69"/>
    </row>
    <row r="4773" spans="3:12" x14ac:dyDescent="0.5">
      <c r="C4773" s="69"/>
      <c r="D4773" s="69"/>
      <c r="G4773" s="70"/>
      <c r="L4773" s="69"/>
    </row>
    <row r="4774" spans="3:12" x14ac:dyDescent="0.5">
      <c r="C4774" s="69"/>
      <c r="D4774" s="69"/>
      <c r="G4774" s="70"/>
      <c r="L4774" s="69"/>
    </row>
    <row r="4775" spans="3:12" x14ac:dyDescent="0.5">
      <c r="C4775" s="69"/>
      <c r="D4775" s="69"/>
      <c r="G4775" s="70"/>
      <c r="L4775" s="69"/>
    </row>
    <row r="4776" spans="3:12" x14ac:dyDescent="0.5">
      <c r="C4776" s="69"/>
      <c r="D4776" s="69"/>
      <c r="G4776" s="70"/>
      <c r="L4776" s="69"/>
    </row>
    <row r="4777" spans="3:12" x14ac:dyDescent="0.5">
      <c r="C4777" s="69"/>
      <c r="D4777" s="69"/>
      <c r="G4777" s="70"/>
      <c r="L4777" s="69"/>
    </row>
    <row r="4778" spans="3:12" x14ac:dyDescent="0.5">
      <c r="C4778" s="69"/>
      <c r="D4778" s="69"/>
      <c r="G4778" s="70"/>
      <c r="L4778" s="69"/>
    </row>
    <row r="4779" spans="3:12" x14ac:dyDescent="0.5">
      <c r="C4779" s="69"/>
      <c r="D4779" s="69"/>
      <c r="G4779" s="70"/>
      <c r="L4779" s="69"/>
    </row>
    <row r="4780" spans="3:12" x14ac:dyDescent="0.5">
      <c r="C4780" s="69"/>
      <c r="D4780" s="69"/>
      <c r="G4780" s="70"/>
      <c r="L4780" s="69"/>
    </row>
    <row r="4781" spans="3:12" x14ac:dyDescent="0.5">
      <c r="C4781" s="69"/>
      <c r="D4781" s="69"/>
      <c r="G4781" s="70"/>
      <c r="L4781" s="69"/>
    </row>
    <row r="4782" spans="3:12" x14ac:dyDescent="0.5">
      <c r="C4782" s="69"/>
      <c r="D4782" s="69"/>
      <c r="G4782" s="70"/>
      <c r="L4782" s="69"/>
    </row>
    <row r="4783" spans="3:12" x14ac:dyDescent="0.5">
      <c r="C4783" s="69"/>
      <c r="D4783" s="69"/>
      <c r="G4783" s="70"/>
      <c r="L4783" s="69"/>
    </row>
    <row r="4784" spans="3:12" x14ac:dyDescent="0.5">
      <c r="C4784" s="69"/>
      <c r="D4784" s="69"/>
      <c r="G4784" s="70"/>
      <c r="L4784" s="69"/>
    </row>
    <row r="4785" spans="3:12" x14ac:dyDescent="0.5">
      <c r="C4785" s="69"/>
      <c r="D4785" s="69"/>
      <c r="G4785" s="70"/>
      <c r="L4785" s="69"/>
    </row>
    <row r="4786" spans="3:12" x14ac:dyDescent="0.5">
      <c r="C4786" s="69"/>
      <c r="D4786" s="69"/>
      <c r="G4786" s="70"/>
      <c r="L4786" s="69"/>
    </row>
    <row r="4787" spans="3:12" x14ac:dyDescent="0.5">
      <c r="C4787" s="69"/>
      <c r="D4787" s="69"/>
      <c r="G4787" s="70"/>
      <c r="L4787" s="69"/>
    </row>
    <row r="4788" spans="3:12" x14ac:dyDescent="0.5">
      <c r="C4788" s="69"/>
      <c r="D4788" s="69"/>
      <c r="G4788" s="70"/>
      <c r="L4788" s="69"/>
    </row>
    <row r="4789" spans="3:12" x14ac:dyDescent="0.5">
      <c r="C4789" s="69"/>
      <c r="D4789" s="69"/>
      <c r="G4789" s="70"/>
      <c r="L4789" s="69"/>
    </row>
    <row r="4790" spans="3:12" x14ac:dyDescent="0.5">
      <c r="C4790" s="69"/>
      <c r="D4790" s="69"/>
      <c r="G4790" s="70"/>
      <c r="L4790" s="69"/>
    </row>
    <row r="4791" spans="3:12" x14ac:dyDescent="0.5">
      <c r="C4791" s="69"/>
      <c r="D4791" s="69"/>
      <c r="G4791" s="70"/>
      <c r="L4791" s="69"/>
    </row>
    <row r="4792" spans="3:12" x14ac:dyDescent="0.5">
      <c r="C4792" s="69"/>
      <c r="D4792" s="69"/>
      <c r="G4792" s="70"/>
      <c r="L4792" s="69"/>
    </row>
    <row r="4793" spans="3:12" x14ac:dyDescent="0.5">
      <c r="C4793" s="69"/>
      <c r="D4793" s="69"/>
      <c r="G4793" s="70"/>
      <c r="L4793" s="69"/>
    </row>
    <row r="4794" spans="3:12" x14ac:dyDescent="0.5">
      <c r="C4794" s="69"/>
      <c r="D4794" s="69"/>
      <c r="G4794" s="70"/>
      <c r="L4794" s="69"/>
    </row>
    <row r="4795" spans="3:12" x14ac:dyDescent="0.5">
      <c r="C4795" s="69"/>
      <c r="D4795" s="69"/>
      <c r="G4795" s="70"/>
      <c r="L4795" s="69"/>
    </row>
    <row r="4796" spans="3:12" x14ac:dyDescent="0.5">
      <c r="C4796" s="69"/>
      <c r="D4796" s="69"/>
      <c r="G4796" s="70"/>
      <c r="L4796" s="69"/>
    </row>
    <row r="4797" spans="3:12" x14ac:dyDescent="0.5">
      <c r="C4797" s="69"/>
      <c r="D4797" s="69"/>
      <c r="G4797" s="70"/>
      <c r="L4797" s="69"/>
    </row>
    <row r="4798" spans="3:12" x14ac:dyDescent="0.5">
      <c r="C4798" s="69"/>
      <c r="D4798" s="69"/>
      <c r="G4798" s="70"/>
      <c r="L4798" s="69"/>
    </row>
    <row r="4799" spans="3:12" x14ac:dyDescent="0.5">
      <c r="C4799" s="69"/>
      <c r="D4799" s="69"/>
      <c r="G4799" s="70"/>
      <c r="L4799" s="69"/>
    </row>
    <row r="4800" spans="3:12" x14ac:dyDescent="0.5">
      <c r="C4800" s="69"/>
      <c r="D4800" s="69"/>
      <c r="G4800" s="70"/>
      <c r="L4800" s="69"/>
    </row>
    <row r="4801" spans="3:12" x14ac:dyDescent="0.5">
      <c r="C4801" s="69"/>
      <c r="D4801" s="69"/>
      <c r="G4801" s="70"/>
      <c r="L4801" s="69"/>
    </row>
    <row r="4802" spans="3:12" x14ac:dyDescent="0.5">
      <c r="C4802" s="69"/>
      <c r="D4802" s="69"/>
      <c r="G4802" s="70"/>
      <c r="L4802" s="69"/>
    </row>
    <row r="4803" spans="3:12" x14ac:dyDescent="0.5">
      <c r="C4803" s="69"/>
      <c r="D4803" s="69"/>
      <c r="G4803" s="70"/>
      <c r="L4803" s="69"/>
    </row>
    <row r="4804" spans="3:12" x14ac:dyDescent="0.5">
      <c r="C4804" s="69"/>
      <c r="D4804" s="69"/>
      <c r="G4804" s="70"/>
      <c r="L4804" s="69"/>
    </row>
    <row r="4805" spans="3:12" x14ac:dyDescent="0.5">
      <c r="C4805" s="69"/>
      <c r="D4805" s="69"/>
      <c r="G4805" s="70"/>
      <c r="L4805" s="69"/>
    </row>
    <row r="4806" spans="3:12" x14ac:dyDescent="0.5">
      <c r="C4806" s="69"/>
      <c r="D4806" s="69"/>
      <c r="G4806" s="70"/>
      <c r="L4806" s="69"/>
    </row>
    <row r="4807" spans="3:12" x14ac:dyDescent="0.5">
      <c r="C4807" s="69"/>
      <c r="D4807" s="69"/>
      <c r="G4807" s="70"/>
      <c r="L4807" s="69"/>
    </row>
    <row r="4808" spans="3:12" x14ac:dyDescent="0.5">
      <c r="C4808" s="69"/>
      <c r="D4808" s="69"/>
      <c r="G4808" s="70"/>
      <c r="L4808" s="69"/>
    </row>
    <row r="4809" spans="3:12" x14ac:dyDescent="0.5">
      <c r="C4809" s="69"/>
      <c r="D4809" s="69"/>
      <c r="G4809" s="70"/>
      <c r="L4809" s="69"/>
    </row>
    <row r="4810" spans="3:12" x14ac:dyDescent="0.5">
      <c r="C4810" s="69"/>
      <c r="D4810" s="69"/>
      <c r="G4810" s="70"/>
      <c r="L4810" s="69"/>
    </row>
    <row r="4811" spans="3:12" x14ac:dyDescent="0.5">
      <c r="C4811" s="69"/>
      <c r="D4811" s="69"/>
      <c r="G4811" s="70"/>
      <c r="L4811" s="69"/>
    </row>
    <row r="4812" spans="3:12" x14ac:dyDescent="0.5">
      <c r="C4812" s="69"/>
      <c r="D4812" s="69"/>
      <c r="G4812" s="70"/>
      <c r="L4812" s="69"/>
    </row>
    <row r="4813" spans="3:12" x14ac:dyDescent="0.5">
      <c r="C4813" s="69"/>
      <c r="D4813" s="69"/>
      <c r="G4813" s="70"/>
      <c r="L4813" s="69"/>
    </row>
    <row r="4814" spans="3:12" x14ac:dyDescent="0.5">
      <c r="C4814" s="69"/>
      <c r="D4814" s="69"/>
      <c r="G4814" s="70"/>
      <c r="L4814" s="69"/>
    </row>
    <row r="4815" spans="3:12" x14ac:dyDescent="0.5">
      <c r="C4815" s="69"/>
      <c r="D4815" s="69"/>
      <c r="G4815" s="70"/>
      <c r="L4815" s="69"/>
    </row>
    <row r="4816" spans="3:12" x14ac:dyDescent="0.5">
      <c r="C4816" s="69"/>
      <c r="D4816" s="69"/>
      <c r="G4816" s="70"/>
      <c r="L4816" s="69"/>
    </row>
    <row r="4817" spans="3:12" x14ac:dyDescent="0.5">
      <c r="C4817" s="69"/>
      <c r="D4817" s="69"/>
      <c r="G4817" s="70"/>
      <c r="L4817" s="69"/>
    </row>
    <row r="4818" spans="3:12" x14ac:dyDescent="0.5">
      <c r="C4818" s="69"/>
      <c r="D4818" s="69"/>
      <c r="G4818" s="70"/>
      <c r="L4818" s="69"/>
    </row>
    <row r="4819" spans="3:12" x14ac:dyDescent="0.5">
      <c r="C4819" s="69"/>
      <c r="D4819" s="69"/>
      <c r="G4819" s="70"/>
      <c r="L4819" s="69"/>
    </row>
    <row r="4820" spans="3:12" x14ac:dyDescent="0.5">
      <c r="C4820" s="69"/>
      <c r="D4820" s="69"/>
      <c r="G4820" s="70"/>
      <c r="L4820" s="69"/>
    </row>
    <row r="4821" spans="3:12" x14ac:dyDescent="0.5">
      <c r="C4821" s="69"/>
      <c r="D4821" s="69"/>
      <c r="G4821" s="70"/>
      <c r="L4821" s="69"/>
    </row>
    <row r="4822" spans="3:12" x14ac:dyDescent="0.5">
      <c r="C4822" s="69"/>
      <c r="D4822" s="69"/>
      <c r="G4822" s="70"/>
      <c r="L4822" s="69"/>
    </row>
    <row r="4823" spans="3:12" x14ac:dyDescent="0.5">
      <c r="C4823" s="69"/>
      <c r="D4823" s="69"/>
      <c r="G4823" s="70"/>
      <c r="L4823" s="69"/>
    </row>
    <row r="4824" spans="3:12" x14ac:dyDescent="0.5">
      <c r="C4824" s="69"/>
      <c r="D4824" s="69"/>
      <c r="G4824" s="70"/>
      <c r="L4824" s="69"/>
    </row>
    <row r="4825" spans="3:12" x14ac:dyDescent="0.5">
      <c r="C4825" s="69"/>
      <c r="D4825" s="69"/>
      <c r="G4825" s="70"/>
      <c r="L4825" s="69"/>
    </row>
    <row r="4826" spans="3:12" x14ac:dyDescent="0.5">
      <c r="C4826" s="69"/>
      <c r="D4826" s="69"/>
      <c r="G4826" s="70"/>
      <c r="L4826" s="69"/>
    </row>
    <row r="4827" spans="3:12" x14ac:dyDescent="0.5">
      <c r="C4827" s="69"/>
      <c r="D4827" s="69"/>
      <c r="G4827" s="70"/>
      <c r="L4827" s="69"/>
    </row>
    <row r="4828" spans="3:12" x14ac:dyDescent="0.5">
      <c r="C4828" s="69"/>
      <c r="D4828" s="69"/>
      <c r="G4828" s="70"/>
      <c r="L4828" s="69"/>
    </row>
    <row r="4829" spans="3:12" x14ac:dyDescent="0.5">
      <c r="C4829" s="69"/>
      <c r="D4829" s="69"/>
      <c r="G4829" s="70"/>
      <c r="L4829" s="69"/>
    </row>
    <row r="4830" spans="3:12" x14ac:dyDescent="0.5">
      <c r="C4830" s="69"/>
      <c r="D4830" s="69"/>
      <c r="G4830" s="70"/>
      <c r="L4830" s="69"/>
    </row>
    <row r="4831" spans="3:12" x14ac:dyDescent="0.5">
      <c r="C4831" s="69"/>
      <c r="D4831" s="69"/>
      <c r="G4831" s="70"/>
      <c r="L4831" s="69"/>
    </row>
    <row r="4832" spans="3:12" x14ac:dyDescent="0.5">
      <c r="C4832" s="69"/>
      <c r="D4832" s="69"/>
      <c r="G4832" s="70"/>
      <c r="L4832" s="69"/>
    </row>
    <row r="4833" spans="3:12" x14ac:dyDescent="0.5">
      <c r="C4833" s="69"/>
      <c r="D4833" s="69"/>
      <c r="G4833" s="70"/>
      <c r="L4833" s="69"/>
    </row>
    <row r="4834" spans="3:12" x14ac:dyDescent="0.5">
      <c r="C4834" s="69"/>
      <c r="D4834" s="69"/>
      <c r="G4834" s="70"/>
      <c r="L4834" s="69"/>
    </row>
    <row r="4835" spans="3:12" x14ac:dyDescent="0.5">
      <c r="C4835" s="69"/>
      <c r="D4835" s="69"/>
      <c r="G4835" s="70"/>
      <c r="L4835" s="69"/>
    </row>
    <row r="4836" spans="3:12" x14ac:dyDescent="0.5">
      <c r="C4836" s="69"/>
      <c r="D4836" s="69"/>
      <c r="G4836" s="70"/>
      <c r="L4836" s="69"/>
    </row>
    <row r="4837" spans="3:12" x14ac:dyDescent="0.5">
      <c r="C4837" s="69"/>
      <c r="D4837" s="69"/>
      <c r="G4837" s="70"/>
      <c r="L4837" s="69"/>
    </row>
    <row r="4838" spans="3:12" x14ac:dyDescent="0.5">
      <c r="C4838" s="69"/>
      <c r="D4838" s="69"/>
      <c r="G4838" s="70"/>
      <c r="L4838" s="69"/>
    </row>
    <row r="4839" spans="3:12" x14ac:dyDescent="0.5">
      <c r="C4839" s="69"/>
      <c r="D4839" s="69"/>
      <c r="G4839" s="70"/>
      <c r="L4839" s="69"/>
    </row>
    <row r="4840" spans="3:12" x14ac:dyDescent="0.5">
      <c r="C4840" s="69"/>
      <c r="D4840" s="69"/>
      <c r="G4840" s="70"/>
      <c r="L4840" s="69"/>
    </row>
    <row r="4841" spans="3:12" x14ac:dyDescent="0.5">
      <c r="C4841" s="69"/>
      <c r="D4841" s="69"/>
      <c r="G4841" s="70"/>
      <c r="L4841" s="69"/>
    </row>
    <row r="4842" spans="3:12" x14ac:dyDescent="0.5">
      <c r="C4842" s="69"/>
      <c r="D4842" s="69"/>
      <c r="G4842" s="70"/>
      <c r="L4842" s="69"/>
    </row>
    <row r="4843" spans="3:12" x14ac:dyDescent="0.5">
      <c r="C4843" s="69"/>
      <c r="D4843" s="69"/>
      <c r="G4843" s="70"/>
      <c r="L4843" s="69"/>
    </row>
    <row r="4844" spans="3:12" x14ac:dyDescent="0.5">
      <c r="C4844" s="69"/>
      <c r="D4844" s="69"/>
      <c r="G4844" s="70"/>
      <c r="L4844" s="69"/>
    </row>
    <row r="4845" spans="3:12" x14ac:dyDescent="0.5">
      <c r="C4845" s="69"/>
      <c r="D4845" s="69"/>
      <c r="G4845" s="70"/>
      <c r="L4845" s="69"/>
    </row>
    <row r="4846" spans="3:12" x14ac:dyDescent="0.5">
      <c r="C4846" s="69"/>
      <c r="D4846" s="69"/>
      <c r="G4846" s="70"/>
      <c r="L4846" s="69"/>
    </row>
    <row r="4847" spans="3:12" x14ac:dyDescent="0.5">
      <c r="C4847" s="69"/>
      <c r="D4847" s="69"/>
      <c r="G4847" s="70"/>
      <c r="L4847" s="69"/>
    </row>
    <row r="4848" spans="3:12" x14ac:dyDescent="0.5">
      <c r="C4848" s="69"/>
      <c r="D4848" s="69"/>
      <c r="G4848" s="70"/>
      <c r="L4848" s="69"/>
    </row>
    <row r="4849" spans="3:12" x14ac:dyDescent="0.5">
      <c r="C4849" s="69"/>
      <c r="D4849" s="69"/>
      <c r="G4849" s="70"/>
      <c r="L4849" s="69"/>
    </row>
    <row r="4850" spans="3:12" x14ac:dyDescent="0.5">
      <c r="C4850" s="69"/>
      <c r="D4850" s="69"/>
      <c r="G4850" s="70"/>
      <c r="L4850" s="69"/>
    </row>
    <row r="4851" spans="3:12" x14ac:dyDescent="0.5">
      <c r="C4851" s="69"/>
      <c r="D4851" s="69"/>
      <c r="G4851" s="70"/>
      <c r="L4851" s="69"/>
    </row>
    <row r="4852" spans="3:12" x14ac:dyDescent="0.5">
      <c r="C4852" s="69"/>
      <c r="D4852" s="69"/>
      <c r="G4852" s="70"/>
      <c r="L4852" s="69"/>
    </row>
    <row r="4853" spans="3:12" x14ac:dyDescent="0.5">
      <c r="C4853" s="69"/>
      <c r="D4853" s="69"/>
      <c r="G4853" s="70"/>
      <c r="L4853" s="69"/>
    </row>
    <row r="4854" spans="3:12" x14ac:dyDescent="0.5">
      <c r="C4854" s="69"/>
      <c r="D4854" s="69"/>
      <c r="G4854" s="70"/>
      <c r="L4854" s="69"/>
    </row>
    <row r="4855" spans="3:12" x14ac:dyDescent="0.5">
      <c r="C4855" s="69"/>
      <c r="D4855" s="69"/>
      <c r="G4855" s="70"/>
      <c r="L4855" s="69"/>
    </row>
    <row r="4856" spans="3:12" x14ac:dyDescent="0.5">
      <c r="C4856" s="69"/>
      <c r="D4856" s="69"/>
      <c r="G4856" s="70"/>
      <c r="L4856" s="69"/>
    </row>
    <row r="4857" spans="3:12" x14ac:dyDescent="0.5">
      <c r="C4857" s="69"/>
      <c r="D4857" s="69"/>
      <c r="G4857" s="70"/>
      <c r="L4857" s="69"/>
    </row>
    <row r="4858" spans="3:12" x14ac:dyDescent="0.5">
      <c r="C4858" s="69"/>
      <c r="D4858" s="69"/>
      <c r="G4858" s="70"/>
      <c r="L4858" s="69"/>
    </row>
    <row r="4859" spans="3:12" x14ac:dyDescent="0.5">
      <c r="C4859" s="69"/>
      <c r="D4859" s="69"/>
      <c r="G4859" s="70"/>
      <c r="L4859" s="69"/>
    </row>
    <row r="4860" spans="3:12" x14ac:dyDescent="0.5">
      <c r="C4860" s="69"/>
      <c r="D4860" s="69"/>
      <c r="G4860" s="70"/>
      <c r="L4860" s="69"/>
    </row>
    <row r="4861" spans="3:12" x14ac:dyDescent="0.5">
      <c r="C4861" s="69"/>
      <c r="D4861" s="69"/>
      <c r="G4861" s="70"/>
      <c r="L4861" s="69"/>
    </row>
    <row r="4862" spans="3:12" x14ac:dyDescent="0.5">
      <c r="C4862" s="69"/>
      <c r="D4862" s="69"/>
      <c r="G4862" s="70"/>
      <c r="L4862" s="69"/>
    </row>
    <row r="4863" spans="3:12" x14ac:dyDescent="0.5">
      <c r="C4863" s="69"/>
      <c r="D4863" s="69"/>
      <c r="G4863" s="70"/>
      <c r="L4863" s="69"/>
    </row>
    <row r="4864" spans="3:12" x14ac:dyDescent="0.5">
      <c r="C4864" s="69"/>
      <c r="D4864" s="69"/>
      <c r="G4864" s="70"/>
      <c r="L4864" s="69"/>
    </row>
    <row r="4865" spans="3:12" x14ac:dyDescent="0.5">
      <c r="C4865" s="69"/>
      <c r="D4865" s="69"/>
      <c r="G4865" s="70"/>
      <c r="L4865" s="69"/>
    </row>
    <row r="4866" spans="3:12" x14ac:dyDescent="0.5">
      <c r="C4866" s="69"/>
      <c r="D4866" s="69"/>
      <c r="G4866" s="70"/>
      <c r="L4866" s="69"/>
    </row>
    <row r="4867" spans="3:12" x14ac:dyDescent="0.5">
      <c r="C4867" s="69"/>
      <c r="D4867" s="69"/>
      <c r="G4867" s="70"/>
      <c r="L4867" s="69"/>
    </row>
    <row r="4868" spans="3:12" x14ac:dyDescent="0.5">
      <c r="C4868" s="69"/>
      <c r="D4868" s="69"/>
      <c r="G4868" s="70"/>
      <c r="L4868" s="69"/>
    </row>
    <row r="4869" spans="3:12" x14ac:dyDescent="0.5">
      <c r="C4869" s="69"/>
      <c r="D4869" s="69"/>
      <c r="G4869" s="70"/>
      <c r="L4869" s="69"/>
    </row>
    <row r="4870" spans="3:12" x14ac:dyDescent="0.5">
      <c r="C4870" s="69"/>
      <c r="D4870" s="69"/>
      <c r="G4870" s="70"/>
      <c r="L4870" s="69"/>
    </row>
    <row r="4871" spans="3:12" x14ac:dyDescent="0.5">
      <c r="C4871" s="69"/>
      <c r="D4871" s="69"/>
      <c r="G4871" s="70"/>
      <c r="L4871" s="69"/>
    </row>
    <row r="4872" spans="3:12" x14ac:dyDescent="0.5">
      <c r="C4872" s="69"/>
      <c r="D4872" s="69"/>
      <c r="G4872" s="70"/>
      <c r="L4872" s="69"/>
    </row>
    <row r="4873" spans="3:12" x14ac:dyDescent="0.5">
      <c r="C4873" s="69"/>
      <c r="D4873" s="69"/>
      <c r="G4873" s="70"/>
      <c r="L4873" s="69"/>
    </row>
    <row r="4874" spans="3:12" x14ac:dyDescent="0.5">
      <c r="C4874" s="69"/>
      <c r="D4874" s="69"/>
      <c r="G4874" s="70"/>
      <c r="L4874" s="69"/>
    </row>
    <row r="4875" spans="3:12" x14ac:dyDescent="0.5">
      <c r="C4875" s="69"/>
      <c r="D4875" s="69"/>
      <c r="G4875" s="70"/>
      <c r="L4875" s="69"/>
    </row>
    <row r="4876" spans="3:12" x14ac:dyDescent="0.5">
      <c r="C4876" s="69"/>
      <c r="D4876" s="69"/>
      <c r="G4876" s="70"/>
      <c r="L4876" s="69"/>
    </row>
    <row r="4877" spans="3:12" x14ac:dyDescent="0.5">
      <c r="C4877" s="69"/>
      <c r="D4877" s="69"/>
      <c r="G4877" s="70"/>
      <c r="L4877" s="69"/>
    </row>
    <row r="4878" spans="3:12" x14ac:dyDescent="0.5">
      <c r="C4878" s="69"/>
      <c r="D4878" s="69"/>
      <c r="G4878" s="70"/>
      <c r="L4878" s="69"/>
    </row>
    <row r="4879" spans="3:12" x14ac:dyDescent="0.5">
      <c r="C4879" s="69"/>
      <c r="D4879" s="69"/>
      <c r="G4879" s="70"/>
      <c r="L4879" s="69"/>
    </row>
    <row r="4880" spans="3:12" x14ac:dyDescent="0.5">
      <c r="C4880" s="69"/>
      <c r="D4880" s="69"/>
      <c r="G4880" s="70"/>
      <c r="L4880" s="69"/>
    </row>
    <row r="4881" spans="3:12" x14ac:dyDescent="0.5">
      <c r="C4881" s="69"/>
      <c r="D4881" s="69"/>
      <c r="G4881" s="70"/>
      <c r="L4881" s="69"/>
    </row>
    <row r="4882" spans="3:12" x14ac:dyDescent="0.5">
      <c r="C4882" s="69"/>
      <c r="D4882" s="69"/>
      <c r="G4882" s="70"/>
      <c r="L4882" s="69"/>
    </row>
    <row r="4883" spans="3:12" x14ac:dyDescent="0.5">
      <c r="C4883" s="69"/>
      <c r="D4883" s="69"/>
      <c r="G4883" s="70"/>
      <c r="L4883" s="69"/>
    </row>
    <row r="4884" spans="3:12" x14ac:dyDescent="0.5">
      <c r="C4884" s="69"/>
      <c r="D4884" s="69"/>
      <c r="G4884" s="70"/>
      <c r="L4884" s="69"/>
    </row>
    <row r="4885" spans="3:12" x14ac:dyDescent="0.5">
      <c r="C4885" s="69"/>
      <c r="D4885" s="69"/>
      <c r="G4885" s="70"/>
      <c r="L4885" s="69"/>
    </row>
    <row r="4886" spans="3:12" x14ac:dyDescent="0.5">
      <c r="C4886" s="69"/>
      <c r="D4886" s="69"/>
      <c r="G4886" s="70"/>
      <c r="L4886" s="69"/>
    </row>
    <row r="4887" spans="3:12" x14ac:dyDescent="0.5">
      <c r="C4887" s="69"/>
      <c r="D4887" s="69"/>
      <c r="G4887" s="70"/>
      <c r="L4887" s="69"/>
    </row>
    <row r="4888" spans="3:12" x14ac:dyDescent="0.5">
      <c r="C4888" s="69"/>
      <c r="D4888" s="69"/>
      <c r="G4888" s="70"/>
      <c r="L4888" s="69"/>
    </row>
    <row r="4889" spans="3:12" x14ac:dyDescent="0.5">
      <c r="C4889" s="69"/>
      <c r="D4889" s="69"/>
      <c r="G4889" s="70"/>
      <c r="L4889" s="69"/>
    </row>
    <row r="4890" spans="3:12" x14ac:dyDescent="0.5">
      <c r="C4890" s="69"/>
      <c r="D4890" s="69"/>
      <c r="G4890" s="70"/>
      <c r="L4890" s="69"/>
    </row>
    <row r="4891" spans="3:12" x14ac:dyDescent="0.5">
      <c r="C4891" s="69"/>
      <c r="D4891" s="69"/>
      <c r="G4891" s="70"/>
      <c r="L4891" s="69"/>
    </row>
    <row r="4892" spans="3:12" x14ac:dyDescent="0.5">
      <c r="C4892" s="69"/>
      <c r="D4892" s="69"/>
      <c r="G4892" s="70"/>
      <c r="L4892" s="69"/>
    </row>
    <row r="4893" spans="3:12" x14ac:dyDescent="0.5">
      <c r="C4893" s="69"/>
      <c r="D4893" s="69"/>
      <c r="G4893" s="70"/>
      <c r="L4893" s="69"/>
    </row>
    <row r="4894" spans="3:12" x14ac:dyDescent="0.5">
      <c r="C4894" s="69"/>
      <c r="D4894" s="69"/>
      <c r="G4894" s="70"/>
      <c r="L4894" s="69"/>
    </row>
    <row r="4895" spans="3:12" x14ac:dyDescent="0.5">
      <c r="C4895" s="69"/>
      <c r="D4895" s="69"/>
      <c r="G4895" s="70"/>
      <c r="L4895" s="69"/>
    </row>
    <row r="4896" spans="3:12" x14ac:dyDescent="0.5">
      <c r="C4896" s="69"/>
      <c r="D4896" s="69"/>
      <c r="G4896" s="70"/>
      <c r="L4896" s="69"/>
    </row>
    <row r="4897" spans="3:12" x14ac:dyDescent="0.5">
      <c r="C4897" s="69"/>
      <c r="D4897" s="69"/>
      <c r="G4897" s="70"/>
      <c r="L4897" s="69"/>
    </row>
    <row r="4898" spans="3:12" x14ac:dyDescent="0.5">
      <c r="C4898" s="69"/>
      <c r="D4898" s="69"/>
      <c r="G4898" s="70"/>
      <c r="L4898" s="69"/>
    </row>
    <row r="4899" spans="3:12" x14ac:dyDescent="0.5">
      <c r="C4899" s="69"/>
      <c r="D4899" s="69"/>
      <c r="G4899" s="70"/>
      <c r="L4899" s="69"/>
    </row>
    <row r="4900" spans="3:12" x14ac:dyDescent="0.5">
      <c r="C4900" s="69"/>
      <c r="D4900" s="69"/>
      <c r="G4900" s="70"/>
      <c r="L4900" s="69"/>
    </row>
    <row r="4901" spans="3:12" x14ac:dyDescent="0.5">
      <c r="C4901" s="69"/>
      <c r="D4901" s="69"/>
      <c r="G4901" s="70"/>
      <c r="L4901" s="69"/>
    </row>
    <row r="4902" spans="3:12" x14ac:dyDescent="0.5">
      <c r="C4902" s="69"/>
      <c r="D4902" s="69"/>
      <c r="G4902" s="70"/>
      <c r="L4902" s="69"/>
    </row>
    <row r="4903" spans="3:12" x14ac:dyDescent="0.5">
      <c r="C4903" s="69"/>
      <c r="D4903" s="69"/>
      <c r="G4903" s="70"/>
      <c r="L4903" s="69"/>
    </row>
    <row r="4904" spans="3:12" x14ac:dyDescent="0.5">
      <c r="C4904" s="69"/>
      <c r="D4904" s="69"/>
      <c r="G4904" s="70"/>
      <c r="L4904" s="69"/>
    </row>
    <row r="4905" spans="3:12" x14ac:dyDescent="0.5">
      <c r="C4905" s="69"/>
      <c r="D4905" s="69"/>
      <c r="G4905" s="70"/>
      <c r="L4905" s="69"/>
    </row>
    <row r="4906" spans="3:12" x14ac:dyDescent="0.5">
      <c r="C4906" s="69"/>
      <c r="D4906" s="69"/>
      <c r="G4906" s="70"/>
      <c r="L4906" s="69"/>
    </row>
    <row r="4907" spans="3:12" x14ac:dyDescent="0.5">
      <c r="C4907" s="69"/>
      <c r="D4907" s="69"/>
      <c r="G4907" s="70"/>
      <c r="L4907" s="69"/>
    </row>
    <row r="4908" spans="3:12" x14ac:dyDescent="0.5">
      <c r="C4908" s="69"/>
      <c r="D4908" s="69"/>
      <c r="G4908" s="70"/>
      <c r="L4908" s="69"/>
    </row>
    <row r="4909" spans="3:12" x14ac:dyDescent="0.5">
      <c r="C4909" s="69"/>
      <c r="D4909" s="69"/>
      <c r="G4909" s="70"/>
      <c r="L4909" s="69"/>
    </row>
    <row r="4910" spans="3:12" x14ac:dyDescent="0.5">
      <c r="C4910" s="69"/>
      <c r="D4910" s="69"/>
      <c r="G4910" s="70"/>
      <c r="L4910" s="69"/>
    </row>
    <row r="4911" spans="3:12" x14ac:dyDescent="0.5">
      <c r="C4911" s="69"/>
      <c r="D4911" s="69"/>
      <c r="G4911" s="70"/>
      <c r="L4911" s="69"/>
    </row>
    <row r="4912" spans="3:12" x14ac:dyDescent="0.5">
      <c r="C4912" s="69"/>
      <c r="D4912" s="69"/>
      <c r="G4912" s="70"/>
      <c r="L4912" s="69"/>
    </row>
    <row r="4913" spans="3:12" x14ac:dyDescent="0.5">
      <c r="C4913" s="69"/>
      <c r="D4913" s="69"/>
      <c r="G4913" s="70"/>
      <c r="L4913" s="69"/>
    </row>
    <row r="4914" spans="3:12" x14ac:dyDescent="0.5">
      <c r="C4914" s="69"/>
      <c r="D4914" s="69"/>
      <c r="G4914" s="70"/>
      <c r="L4914" s="69"/>
    </row>
    <row r="4915" spans="3:12" x14ac:dyDescent="0.5">
      <c r="C4915" s="69"/>
      <c r="D4915" s="69"/>
      <c r="G4915" s="70"/>
      <c r="L4915" s="69"/>
    </row>
    <row r="4916" spans="3:12" x14ac:dyDescent="0.5">
      <c r="C4916" s="69"/>
      <c r="D4916" s="69"/>
      <c r="G4916" s="70"/>
      <c r="L4916" s="69"/>
    </row>
    <row r="4917" spans="3:12" x14ac:dyDescent="0.5">
      <c r="C4917" s="69"/>
      <c r="D4917" s="69"/>
      <c r="G4917" s="70"/>
      <c r="L4917" s="69"/>
    </row>
    <row r="4918" spans="3:12" x14ac:dyDescent="0.5">
      <c r="C4918" s="69"/>
      <c r="D4918" s="69"/>
      <c r="G4918" s="70"/>
      <c r="L4918" s="69"/>
    </row>
    <row r="4919" spans="3:12" x14ac:dyDescent="0.5">
      <c r="C4919" s="69"/>
      <c r="D4919" s="69"/>
      <c r="G4919" s="70"/>
      <c r="L4919" s="69"/>
    </row>
    <row r="4920" spans="3:12" x14ac:dyDescent="0.5">
      <c r="C4920" s="69"/>
      <c r="D4920" s="69"/>
      <c r="G4920" s="70"/>
      <c r="L4920" s="69"/>
    </row>
    <row r="4921" spans="3:12" x14ac:dyDescent="0.5">
      <c r="C4921" s="69"/>
      <c r="D4921" s="69"/>
      <c r="G4921" s="70"/>
      <c r="L4921" s="69"/>
    </row>
    <row r="4922" spans="3:12" x14ac:dyDescent="0.5">
      <c r="C4922" s="69"/>
      <c r="D4922" s="69"/>
      <c r="G4922" s="70"/>
      <c r="L4922" s="69"/>
    </row>
    <row r="4923" spans="3:12" x14ac:dyDescent="0.5">
      <c r="C4923" s="69"/>
      <c r="D4923" s="69"/>
      <c r="G4923" s="70"/>
      <c r="L4923" s="69"/>
    </row>
    <row r="4924" spans="3:12" x14ac:dyDescent="0.5">
      <c r="C4924" s="69"/>
      <c r="D4924" s="69"/>
      <c r="G4924" s="70"/>
      <c r="L4924" s="69"/>
    </row>
    <row r="4925" spans="3:12" x14ac:dyDescent="0.5">
      <c r="C4925" s="69"/>
      <c r="D4925" s="69"/>
      <c r="G4925" s="70"/>
      <c r="L4925" s="69"/>
    </row>
    <row r="4926" spans="3:12" x14ac:dyDescent="0.5">
      <c r="C4926" s="69"/>
      <c r="D4926" s="69"/>
      <c r="G4926" s="70"/>
      <c r="L4926" s="69"/>
    </row>
    <row r="4927" spans="3:12" x14ac:dyDescent="0.5">
      <c r="C4927" s="69"/>
      <c r="D4927" s="69"/>
      <c r="G4927" s="70"/>
      <c r="L4927" s="69"/>
    </row>
    <row r="4928" spans="3:12" x14ac:dyDescent="0.5">
      <c r="C4928" s="69"/>
      <c r="D4928" s="69"/>
      <c r="G4928" s="70"/>
      <c r="L4928" s="69"/>
    </row>
    <row r="4929" spans="3:12" x14ac:dyDescent="0.5">
      <c r="C4929" s="69"/>
      <c r="D4929" s="69"/>
      <c r="G4929" s="70"/>
      <c r="L4929" s="69"/>
    </row>
    <row r="4930" spans="3:12" x14ac:dyDescent="0.5">
      <c r="C4930" s="69"/>
      <c r="D4930" s="69"/>
      <c r="G4930" s="70"/>
      <c r="L4930" s="69"/>
    </row>
    <row r="4931" spans="3:12" x14ac:dyDescent="0.5">
      <c r="C4931" s="69"/>
      <c r="D4931" s="69"/>
      <c r="G4931" s="70"/>
      <c r="L4931" s="69"/>
    </row>
    <row r="4932" spans="3:12" x14ac:dyDescent="0.5">
      <c r="C4932" s="69"/>
      <c r="D4932" s="69"/>
      <c r="G4932" s="70"/>
      <c r="L4932" s="69"/>
    </row>
    <row r="4933" spans="3:12" x14ac:dyDescent="0.5">
      <c r="C4933" s="69"/>
      <c r="D4933" s="69"/>
      <c r="G4933" s="70"/>
      <c r="L4933" s="69"/>
    </row>
    <row r="4934" spans="3:12" x14ac:dyDescent="0.5">
      <c r="C4934" s="69"/>
      <c r="D4934" s="69"/>
      <c r="G4934" s="70"/>
      <c r="L4934" s="69"/>
    </row>
    <row r="4935" spans="3:12" x14ac:dyDescent="0.5">
      <c r="C4935" s="69"/>
      <c r="D4935" s="69"/>
      <c r="G4935" s="70"/>
      <c r="L4935" s="69"/>
    </row>
    <row r="4936" spans="3:12" x14ac:dyDescent="0.5">
      <c r="C4936" s="69"/>
      <c r="D4936" s="69"/>
      <c r="G4936" s="70"/>
      <c r="L4936" s="69"/>
    </row>
    <row r="4937" spans="3:12" x14ac:dyDescent="0.5">
      <c r="C4937" s="69"/>
      <c r="D4937" s="69"/>
      <c r="G4937" s="70"/>
      <c r="L4937" s="69"/>
    </row>
    <row r="4938" spans="3:12" x14ac:dyDescent="0.5">
      <c r="C4938" s="69"/>
      <c r="D4938" s="69"/>
      <c r="G4938" s="70"/>
      <c r="L4938" s="69"/>
    </row>
    <row r="4939" spans="3:12" x14ac:dyDescent="0.5">
      <c r="C4939" s="69"/>
      <c r="D4939" s="69"/>
      <c r="G4939" s="70"/>
      <c r="L4939" s="69"/>
    </row>
    <row r="4940" spans="3:12" x14ac:dyDescent="0.5">
      <c r="C4940" s="69"/>
      <c r="D4940" s="69"/>
      <c r="G4940" s="70"/>
      <c r="L4940" s="69"/>
    </row>
    <row r="4941" spans="3:12" x14ac:dyDescent="0.5">
      <c r="C4941" s="69"/>
      <c r="D4941" s="69"/>
      <c r="G4941" s="70"/>
      <c r="L4941" s="69"/>
    </row>
    <row r="4942" spans="3:12" x14ac:dyDescent="0.5">
      <c r="C4942" s="69"/>
      <c r="D4942" s="69"/>
      <c r="G4942" s="70"/>
      <c r="L4942" s="69"/>
    </row>
    <row r="4943" spans="3:12" x14ac:dyDescent="0.5">
      <c r="C4943" s="69"/>
      <c r="D4943" s="69"/>
      <c r="G4943" s="70"/>
      <c r="L4943" s="69"/>
    </row>
    <row r="4944" spans="3:12" x14ac:dyDescent="0.5">
      <c r="C4944" s="69"/>
      <c r="D4944" s="69"/>
      <c r="G4944" s="70"/>
      <c r="L4944" s="69"/>
    </row>
    <row r="4945" spans="3:12" x14ac:dyDescent="0.5">
      <c r="C4945" s="69"/>
      <c r="D4945" s="69"/>
      <c r="G4945" s="70"/>
      <c r="L4945" s="69"/>
    </row>
    <row r="4946" spans="3:12" x14ac:dyDescent="0.5">
      <c r="C4946" s="69"/>
      <c r="D4946" s="69"/>
      <c r="G4946" s="70"/>
      <c r="L4946" s="69"/>
    </row>
    <row r="4947" spans="3:12" x14ac:dyDescent="0.5">
      <c r="C4947" s="69"/>
      <c r="D4947" s="69"/>
      <c r="G4947" s="70"/>
      <c r="L4947" s="69"/>
    </row>
    <row r="4948" spans="3:12" x14ac:dyDescent="0.5">
      <c r="C4948" s="69"/>
      <c r="D4948" s="69"/>
      <c r="G4948" s="70"/>
      <c r="L4948" s="69"/>
    </row>
    <row r="4949" spans="3:12" x14ac:dyDescent="0.5">
      <c r="C4949" s="69"/>
      <c r="D4949" s="69"/>
      <c r="G4949" s="70"/>
      <c r="L4949" s="69"/>
    </row>
    <row r="4950" spans="3:12" x14ac:dyDescent="0.5">
      <c r="C4950" s="69"/>
      <c r="D4950" s="69"/>
      <c r="G4950" s="70"/>
      <c r="L4950" s="69"/>
    </row>
    <row r="4951" spans="3:12" x14ac:dyDescent="0.5">
      <c r="C4951" s="69"/>
      <c r="D4951" s="69"/>
      <c r="G4951" s="70"/>
      <c r="L4951" s="69"/>
    </row>
    <row r="4952" spans="3:12" x14ac:dyDescent="0.5">
      <c r="C4952" s="69"/>
      <c r="D4952" s="69"/>
      <c r="G4952" s="70"/>
      <c r="L4952" s="69"/>
    </row>
    <row r="4953" spans="3:12" x14ac:dyDescent="0.5">
      <c r="C4953" s="69"/>
      <c r="D4953" s="69"/>
      <c r="G4953" s="70"/>
      <c r="L4953" s="69"/>
    </row>
    <row r="4954" spans="3:12" x14ac:dyDescent="0.5">
      <c r="C4954" s="69"/>
      <c r="D4954" s="69"/>
      <c r="G4954" s="70"/>
      <c r="L4954" s="69"/>
    </row>
    <row r="4955" spans="3:12" x14ac:dyDescent="0.5">
      <c r="C4955" s="69"/>
      <c r="D4955" s="69"/>
      <c r="G4955" s="70"/>
      <c r="L4955" s="69"/>
    </row>
    <row r="4956" spans="3:12" x14ac:dyDescent="0.5">
      <c r="C4956" s="69"/>
      <c r="D4956" s="69"/>
      <c r="G4956" s="70"/>
      <c r="L4956" s="69"/>
    </row>
    <row r="4957" spans="3:12" x14ac:dyDescent="0.5">
      <c r="C4957" s="69"/>
      <c r="D4957" s="69"/>
      <c r="G4957" s="70"/>
      <c r="L4957" s="69"/>
    </row>
    <row r="4958" spans="3:12" x14ac:dyDescent="0.5">
      <c r="C4958" s="69"/>
      <c r="D4958" s="69"/>
      <c r="G4958" s="70"/>
      <c r="L4958" s="69"/>
    </row>
    <row r="4959" spans="3:12" x14ac:dyDescent="0.5">
      <c r="C4959" s="69"/>
      <c r="D4959" s="69"/>
      <c r="G4959" s="70"/>
      <c r="L4959" s="69"/>
    </row>
    <row r="4960" spans="3:12" x14ac:dyDescent="0.5">
      <c r="C4960" s="69"/>
      <c r="D4960" s="69"/>
      <c r="G4960" s="70"/>
      <c r="L4960" s="69"/>
    </row>
    <row r="4961" spans="3:12" x14ac:dyDescent="0.5">
      <c r="C4961" s="69"/>
      <c r="D4961" s="69"/>
      <c r="G4961" s="70"/>
      <c r="L4961" s="69"/>
    </row>
    <row r="4962" spans="3:12" x14ac:dyDescent="0.5">
      <c r="C4962" s="69"/>
      <c r="D4962" s="69"/>
      <c r="G4962" s="70"/>
      <c r="L4962" s="69"/>
    </row>
    <row r="4963" spans="3:12" x14ac:dyDescent="0.5">
      <c r="C4963" s="69"/>
      <c r="D4963" s="69"/>
      <c r="G4963" s="70"/>
      <c r="L4963" s="69"/>
    </row>
    <row r="4964" spans="3:12" x14ac:dyDescent="0.5">
      <c r="C4964" s="69"/>
      <c r="D4964" s="69"/>
      <c r="G4964" s="70"/>
      <c r="L4964" s="69"/>
    </row>
    <row r="4965" spans="3:12" x14ac:dyDescent="0.5">
      <c r="C4965" s="69"/>
      <c r="D4965" s="69"/>
      <c r="G4965" s="70"/>
      <c r="L4965" s="69"/>
    </row>
    <row r="4966" spans="3:12" x14ac:dyDescent="0.5">
      <c r="C4966" s="69"/>
      <c r="D4966" s="69"/>
      <c r="G4966" s="70"/>
      <c r="L4966" s="69"/>
    </row>
    <row r="4967" spans="3:12" x14ac:dyDescent="0.5">
      <c r="C4967" s="69"/>
      <c r="D4967" s="69"/>
      <c r="G4967" s="70"/>
      <c r="L4967" s="69"/>
    </row>
    <row r="4968" spans="3:12" x14ac:dyDescent="0.5">
      <c r="C4968" s="69"/>
      <c r="D4968" s="69"/>
      <c r="G4968" s="70"/>
      <c r="L4968" s="69"/>
    </row>
    <row r="4969" spans="3:12" x14ac:dyDescent="0.5">
      <c r="C4969" s="69"/>
      <c r="D4969" s="69"/>
      <c r="G4969" s="70"/>
      <c r="L4969" s="69"/>
    </row>
    <row r="4970" spans="3:12" x14ac:dyDescent="0.5">
      <c r="C4970" s="69"/>
      <c r="D4970" s="69"/>
      <c r="G4970" s="70"/>
      <c r="L4970" s="69"/>
    </row>
    <row r="4971" spans="3:12" x14ac:dyDescent="0.5">
      <c r="C4971" s="69"/>
      <c r="D4971" s="69"/>
      <c r="G4971" s="70"/>
      <c r="L4971" s="69"/>
    </row>
    <row r="4972" spans="3:12" x14ac:dyDescent="0.5">
      <c r="C4972" s="69"/>
      <c r="D4972" s="69"/>
      <c r="G4972" s="70"/>
      <c r="L4972" s="69"/>
    </row>
    <row r="4973" spans="3:12" x14ac:dyDescent="0.5">
      <c r="C4973" s="69"/>
      <c r="D4973" s="69"/>
      <c r="G4973" s="70"/>
      <c r="L4973" s="69"/>
    </row>
    <row r="4974" spans="3:12" x14ac:dyDescent="0.5">
      <c r="C4974" s="69"/>
      <c r="D4974" s="69"/>
      <c r="G4974" s="70"/>
      <c r="L4974" s="69"/>
    </row>
    <row r="4975" spans="3:12" x14ac:dyDescent="0.5">
      <c r="C4975" s="69"/>
      <c r="D4975" s="69"/>
      <c r="G4975" s="70"/>
      <c r="L4975" s="69"/>
    </row>
    <row r="4976" spans="3:12" x14ac:dyDescent="0.5">
      <c r="C4976" s="69"/>
      <c r="D4976" s="69"/>
      <c r="G4976" s="70"/>
      <c r="L4976" s="69"/>
    </row>
    <row r="4977" spans="3:12" x14ac:dyDescent="0.5">
      <c r="C4977" s="69"/>
      <c r="D4977" s="69"/>
      <c r="G4977" s="70"/>
      <c r="L4977" s="69"/>
    </row>
    <row r="4978" spans="3:12" x14ac:dyDescent="0.5">
      <c r="C4978" s="69"/>
      <c r="D4978" s="69"/>
      <c r="G4978" s="70"/>
      <c r="L4978" s="69"/>
    </row>
    <row r="4979" spans="3:12" x14ac:dyDescent="0.5">
      <c r="C4979" s="69"/>
      <c r="D4979" s="69"/>
      <c r="G4979" s="70"/>
      <c r="L4979" s="69"/>
    </row>
    <row r="4980" spans="3:12" x14ac:dyDescent="0.5">
      <c r="C4980" s="69"/>
      <c r="D4980" s="69"/>
      <c r="G4980" s="70"/>
      <c r="L4980" s="69"/>
    </row>
    <row r="4981" spans="3:12" x14ac:dyDescent="0.5">
      <c r="C4981" s="69"/>
      <c r="D4981" s="69"/>
      <c r="G4981" s="70"/>
      <c r="L4981" s="69"/>
    </row>
    <row r="4982" spans="3:12" x14ac:dyDescent="0.5">
      <c r="C4982" s="69"/>
      <c r="D4982" s="69"/>
      <c r="G4982" s="70"/>
      <c r="L4982" s="69"/>
    </row>
    <row r="4983" spans="3:12" x14ac:dyDescent="0.5">
      <c r="C4983" s="69"/>
      <c r="D4983" s="69"/>
      <c r="G4983" s="70"/>
      <c r="L4983" s="69"/>
    </row>
    <row r="4984" spans="3:12" x14ac:dyDescent="0.5">
      <c r="C4984" s="69"/>
      <c r="D4984" s="69"/>
      <c r="G4984" s="70"/>
      <c r="L4984" s="69"/>
    </row>
    <row r="4985" spans="3:12" x14ac:dyDescent="0.5">
      <c r="C4985" s="69"/>
      <c r="D4985" s="69"/>
      <c r="G4985" s="70"/>
      <c r="L4985" s="69"/>
    </row>
    <row r="4986" spans="3:12" x14ac:dyDescent="0.5">
      <c r="C4986" s="69"/>
      <c r="D4986" s="69"/>
      <c r="G4986" s="70"/>
      <c r="L4986" s="69"/>
    </row>
    <row r="4987" spans="3:12" x14ac:dyDescent="0.5">
      <c r="C4987" s="69"/>
      <c r="D4987" s="69"/>
      <c r="G4987" s="70"/>
      <c r="L4987" s="69"/>
    </row>
    <row r="4988" spans="3:12" x14ac:dyDescent="0.5">
      <c r="C4988" s="69"/>
      <c r="D4988" s="69"/>
      <c r="G4988" s="70"/>
      <c r="L4988" s="69"/>
    </row>
    <row r="4989" spans="3:12" x14ac:dyDescent="0.5">
      <c r="C4989" s="69"/>
      <c r="D4989" s="69"/>
      <c r="G4989" s="70"/>
      <c r="L4989" s="69"/>
    </row>
    <row r="4990" spans="3:12" x14ac:dyDescent="0.5">
      <c r="C4990" s="69"/>
      <c r="D4990" s="69"/>
      <c r="G4990" s="70"/>
      <c r="L4990" s="69"/>
    </row>
    <row r="4991" spans="3:12" x14ac:dyDescent="0.5">
      <c r="C4991" s="69"/>
      <c r="D4991" s="69"/>
      <c r="G4991" s="70"/>
      <c r="L4991" s="69"/>
    </row>
    <row r="4992" spans="3:12" x14ac:dyDescent="0.5">
      <c r="C4992" s="69"/>
      <c r="D4992" s="69"/>
      <c r="G4992" s="70"/>
      <c r="L4992" s="69"/>
    </row>
    <row r="4993" spans="3:12" x14ac:dyDescent="0.5">
      <c r="C4993" s="69"/>
      <c r="D4993" s="69"/>
      <c r="G4993" s="70"/>
      <c r="L4993" s="69"/>
    </row>
    <row r="4994" spans="3:12" x14ac:dyDescent="0.5">
      <c r="C4994" s="69"/>
      <c r="D4994" s="69"/>
      <c r="G4994" s="70"/>
      <c r="L4994" s="69"/>
    </row>
    <row r="4995" spans="3:12" x14ac:dyDescent="0.5">
      <c r="C4995" s="69"/>
      <c r="D4995" s="69"/>
      <c r="G4995" s="70"/>
      <c r="L4995" s="69"/>
    </row>
    <row r="4996" spans="3:12" x14ac:dyDescent="0.5">
      <c r="C4996" s="69"/>
      <c r="D4996" s="69"/>
      <c r="G4996" s="70"/>
      <c r="L4996" s="69"/>
    </row>
    <row r="4997" spans="3:12" x14ac:dyDescent="0.5">
      <c r="C4997" s="69"/>
      <c r="D4997" s="69"/>
      <c r="G4997" s="70"/>
      <c r="L4997" s="69"/>
    </row>
    <row r="4998" spans="3:12" x14ac:dyDescent="0.5">
      <c r="C4998" s="69"/>
      <c r="D4998" s="69"/>
      <c r="G4998" s="70"/>
      <c r="L4998" s="69"/>
    </row>
    <row r="4999" spans="3:12" x14ac:dyDescent="0.5">
      <c r="C4999" s="69"/>
      <c r="D4999" s="69"/>
      <c r="G4999" s="70"/>
      <c r="L4999" s="69"/>
    </row>
    <row r="5000" spans="3:12" x14ac:dyDescent="0.5">
      <c r="C5000" s="69"/>
      <c r="D5000" s="69"/>
      <c r="G5000" s="70"/>
      <c r="L5000" s="69"/>
    </row>
    <row r="5001" spans="3:12" x14ac:dyDescent="0.5">
      <c r="C5001" s="69"/>
      <c r="D5001" s="69"/>
      <c r="G5001" s="70"/>
      <c r="L5001" s="69"/>
    </row>
    <row r="5002" spans="3:12" x14ac:dyDescent="0.5">
      <c r="C5002" s="69"/>
      <c r="D5002" s="69"/>
      <c r="G5002" s="70"/>
      <c r="L5002" s="69"/>
    </row>
    <row r="5003" spans="3:12" x14ac:dyDescent="0.5">
      <c r="C5003" s="69"/>
      <c r="D5003" s="69"/>
      <c r="G5003" s="70"/>
      <c r="L5003" s="69"/>
    </row>
    <row r="5004" spans="3:12" x14ac:dyDescent="0.5">
      <c r="C5004" s="69"/>
      <c r="D5004" s="69"/>
      <c r="G5004" s="70"/>
      <c r="L5004" s="69"/>
    </row>
    <row r="5005" spans="3:12" x14ac:dyDescent="0.5">
      <c r="C5005" s="69"/>
      <c r="D5005" s="69"/>
      <c r="G5005" s="70"/>
      <c r="L5005" s="69"/>
    </row>
    <row r="5006" spans="3:12" x14ac:dyDescent="0.5">
      <c r="C5006" s="69"/>
      <c r="D5006" s="69"/>
      <c r="G5006" s="70"/>
      <c r="L5006" s="69"/>
    </row>
    <row r="5007" spans="3:12" x14ac:dyDescent="0.5">
      <c r="C5007" s="69"/>
      <c r="D5007" s="69"/>
      <c r="G5007" s="70"/>
      <c r="L5007" s="69"/>
    </row>
    <row r="5008" spans="3:12" x14ac:dyDescent="0.5">
      <c r="C5008" s="69"/>
      <c r="D5008" s="69"/>
      <c r="G5008" s="70"/>
      <c r="L5008" s="69"/>
    </row>
    <row r="5009" spans="3:12" x14ac:dyDescent="0.5">
      <c r="C5009" s="69"/>
      <c r="D5009" s="69"/>
      <c r="G5009" s="70"/>
      <c r="L5009" s="69"/>
    </row>
    <row r="5010" spans="3:12" x14ac:dyDescent="0.5">
      <c r="C5010" s="69"/>
      <c r="D5010" s="69"/>
      <c r="G5010" s="70"/>
      <c r="L5010" s="69"/>
    </row>
    <row r="5011" spans="3:12" x14ac:dyDescent="0.5">
      <c r="C5011" s="69"/>
      <c r="D5011" s="69"/>
      <c r="G5011" s="70"/>
      <c r="L5011" s="69"/>
    </row>
    <row r="5012" spans="3:12" x14ac:dyDescent="0.5">
      <c r="C5012" s="69"/>
      <c r="D5012" s="69"/>
      <c r="G5012" s="70"/>
      <c r="L5012" s="69"/>
    </row>
    <row r="5013" spans="3:12" x14ac:dyDescent="0.5">
      <c r="C5013" s="69"/>
      <c r="D5013" s="69"/>
      <c r="G5013" s="70"/>
      <c r="L5013" s="69"/>
    </row>
    <row r="5014" spans="3:12" x14ac:dyDescent="0.5">
      <c r="C5014" s="69"/>
      <c r="D5014" s="69"/>
      <c r="G5014" s="70"/>
      <c r="L5014" s="69"/>
    </row>
    <row r="5015" spans="3:12" x14ac:dyDescent="0.5">
      <c r="C5015" s="69"/>
      <c r="D5015" s="69"/>
      <c r="G5015" s="70"/>
      <c r="L5015" s="69"/>
    </row>
    <row r="5016" spans="3:12" x14ac:dyDescent="0.5">
      <c r="C5016" s="69"/>
      <c r="D5016" s="69"/>
      <c r="G5016" s="70"/>
      <c r="L5016" s="69"/>
    </row>
    <row r="5017" spans="3:12" x14ac:dyDescent="0.5">
      <c r="C5017" s="69"/>
      <c r="D5017" s="69"/>
      <c r="G5017" s="70"/>
      <c r="L5017" s="69"/>
    </row>
    <row r="5018" spans="3:12" x14ac:dyDescent="0.5">
      <c r="C5018" s="69"/>
      <c r="D5018" s="69"/>
      <c r="G5018" s="70"/>
      <c r="L5018" s="69"/>
    </row>
    <row r="5019" spans="3:12" x14ac:dyDescent="0.5">
      <c r="C5019" s="69"/>
      <c r="D5019" s="69"/>
      <c r="G5019" s="70"/>
      <c r="L5019" s="69"/>
    </row>
    <row r="5020" spans="3:12" x14ac:dyDescent="0.5">
      <c r="C5020" s="69"/>
      <c r="D5020" s="69"/>
      <c r="G5020" s="70"/>
      <c r="L5020" s="69"/>
    </row>
    <row r="5021" spans="3:12" x14ac:dyDescent="0.5">
      <c r="C5021" s="69"/>
      <c r="D5021" s="69"/>
      <c r="G5021" s="70"/>
      <c r="L5021" s="69"/>
    </row>
    <row r="5022" spans="3:12" x14ac:dyDescent="0.5">
      <c r="C5022" s="69"/>
      <c r="D5022" s="69"/>
      <c r="G5022" s="70"/>
      <c r="L5022" s="69"/>
    </row>
    <row r="5023" spans="3:12" x14ac:dyDescent="0.5">
      <c r="C5023" s="69"/>
      <c r="D5023" s="69"/>
      <c r="G5023" s="70"/>
      <c r="L5023" s="69"/>
    </row>
    <row r="5024" spans="3:12" x14ac:dyDescent="0.5">
      <c r="C5024" s="69"/>
      <c r="D5024" s="69"/>
      <c r="G5024" s="70"/>
      <c r="L5024" s="69"/>
    </row>
    <row r="5025" spans="3:12" x14ac:dyDescent="0.5">
      <c r="C5025" s="69"/>
      <c r="D5025" s="69"/>
      <c r="G5025" s="70"/>
      <c r="L5025" s="69"/>
    </row>
    <row r="5026" spans="3:12" x14ac:dyDescent="0.5">
      <c r="C5026" s="69"/>
      <c r="D5026" s="69"/>
      <c r="G5026" s="70"/>
      <c r="L5026" s="69"/>
    </row>
    <row r="5027" spans="3:12" x14ac:dyDescent="0.5">
      <c r="C5027" s="69"/>
      <c r="D5027" s="69"/>
      <c r="G5027" s="70"/>
      <c r="L5027" s="69"/>
    </row>
    <row r="5028" spans="3:12" x14ac:dyDescent="0.5">
      <c r="C5028" s="69"/>
      <c r="D5028" s="69"/>
      <c r="G5028" s="70"/>
      <c r="L5028" s="69"/>
    </row>
    <row r="5029" spans="3:12" x14ac:dyDescent="0.5">
      <c r="C5029" s="69"/>
      <c r="D5029" s="69"/>
      <c r="G5029" s="70"/>
      <c r="L5029" s="69"/>
    </row>
    <row r="5030" spans="3:12" x14ac:dyDescent="0.5">
      <c r="C5030" s="69"/>
      <c r="D5030" s="69"/>
      <c r="G5030" s="70"/>
      <c r="L5030" s="69"/>
    </row>
    <row r="5031" spans="3:12" x14ac:dyDescent="0.5">
      <c r="C5031" s="69"/>
      <c r="D5031" s="69"/>
      <c r="G5031" s="70"/>
      <c r="L5031" s="69"/>
    </row>
    <row r="5032" spans="3:12" x14ac:dyDescent="0.5">
      <c r="C5032" s="69"/>
      <c r="D5032" s="69"/>
      <c r="G5032" s="70"/>
      <c r="L5032" s="69"/>
    </row>
    <row r="5033" spans="3:12" x14ac:dyDescent="0.5">
      <c r="C5033" s="69"/>
      <c r="D5033" s="69"/>
      <c r="G5033" s="70"/>
      <c r="L5033" s="69"/>
    </row>
    <row r="5034" spans="3:12" x14ac:dyDescent="0.5">
      <c r="C5034" s="69"/>
      <c r="D5034" s="69"/>
      <c r="G5034" s="70"/>
      <c r="L5034" s="69"/>
    </row>
    <row r="5035" spans="3:12" x14ac:dyDescent="0.5">
      <c r="C5035" s="69"/>
      <c r="D5035" s="69"/>
      <c r="G5035" s="70"/>
      <c r="L5035" s="69"/>
    </row>
    <row r="5036" spans="3:12" x14ac:dyDescent="0.5">
      <c r="C5036" s="69"/>
      <c r="D5036" s="69"/>
      <c r="G5036" s="70"/>
      <c r="L5036" s="69"/>
    </row>
    <row r="5037" spans="3:12" x14ac:dyDescent="0.5">
      <c r="C5037" s="69"/>
      <c r="D5037" s="69"/>
      <c r="G5037" s="70"/>
      <c r="L5037" s="69"/>
    </row>
    <row r="5038" spans="3:12" x14ac:dyDescent="0.5">
      <c r="C5038" s="69"/>
      <c r="D5038" s="69"/>
      <c r="G5038" s="70"/>
      <c r="L5038" s="69"/>
    </row>
    <row r="5039" spans="3:12" x14ac:dyDescent="0.5">
      <c r="C5039" s="69"/>
      <c r="D5039" s="69"/>
      <c r="G5039" s="70"/>
      <c r="L5039" s="69"/>
    </row>
    <row r="5040" spans="3:12" x14ac:dyDescent="0.5">
      <c r="C5040" s="69"/>
      <c r="D5040" s="69"/>
      <c r="G5040" s="70"/>
      <c r="L5040" s="69"/>
    </row>
    <row r="5041" spans="3:12" x14ac:dyDescent="0.5">
      <c r="C5041" s="69"/>
      <c r="D5041" s="69"/>
      <c r="G5041" s="70"/>
      <c r="L5041" s="69"/>
    </row>
    <row r="5042" spans="3:12" x14ac:dyDescent="0.5">
      <c r="C5042" s="69"/>
      <c r="D5042" s="69"/>
      <c r="G5042" s="70"/>
      <c r="L5042" s="69"/>
    </row>
    <row r="5043" spans="3:12" x14ac:dyDescent="0.5">
      <c r="C5043" s="69"/>
      <c r="D5043" s="69"/>
      <c r="G5043" s="70"/>
      <c r="L5043" s="69"/>
    </row>
    <row r="5044" spans="3:12" x14ac:dyDescent="0.5">
      <c r="C5044" s="69"/>
      <c r="D5044" s="69"/>
      <c r="G5044" s="70"/>
      <c r="L5044" s="69"/>
    </row>
    <row r="5045" spans="3:12" x14ac:dyDescent="0.5">
      <c r="C5045" s="69"/>
      <c r="D5045" s="69"/>
      <c r="G5045" s="70"/>
      <c r="L5045" s="69"/>
    </row>
    <row r="5046" spans="3:12" x14ac:dyDescent="0.5">
      <c r="C5046" s="69"/>
      <c r="D5046" s="69"/>
      <c r="G5046" s="70"/>
      <c r="L5046" s="69"/>
    </row>
    <row r="5047" spans="3:12" x14ac:dyDescent="0.5">
      <c r="C5047" s="69"/>
      <c r="D5047" s="69"/>
      <c r="G5047" s="70"/>
      <c r="L5047" s="69"/>
    </row>
    <row r="5048" spans="3:12" x14ac:dyDescent="0.5">
      <c r="C5048" s="69"/>
      <c r="D5048" s="69"/>
      <c r="G5048" s="70"/>
      <c r="L5048" s="69"/>
    </row>
    <row r="5049" spans="3:12" x14ac:dyDescent="0.5">
      <c r="C5049" s="69"/>
      <c r="D5049" s="69"/>
      <c r="G5049" s="70"/>
      <c r="L5049" s="69"/>
    </row>
    <row r="5050" spans="3:12" x14ac:dyDescent="0.5">
      <c r="C5050" s="69"/>
      <c r="D5050" s="69"/>
      <c r="G5050" s="70"/>
      <c r="L5050" s="69"/>
    </row>
    <row r="5051" spans="3:12" x14ac:dyDescent="0.5">
      <c r="C5051" s="69"/>
      <c r="D5051" s="69"/>
      <c r="G5051" s="70"/>
      <c r="L5051" s="69"/>
    </row>
    <row r="5052" spans="3:12" x14ac:dyDescent="0.5">
      <c r="C5052" s="69"/>
      <c r="D5052" s="69"/>
      <c r="G5052" s="70"/>
      <c r="L5052" s="69"/>
    </row>
    <row r="5053" spans="3:12" x14ac:dyDescent="0.5">
      <c r="C5053" s="69"/>
      <c r="D5053" s="69"/>
      <c r="G5053" s="70"/>
      <c r="L5053" s="69"/>
    </row>
    <row r="5054" spans="3:12" x14ac:dyDescent="0.5">
      <c r="C5054" s="69"/>
      <c r="D5054" s="69"/>
      <c r="G5054" s="70"/>
      <c r="L5054" s="69"/>
    </row>
    <row r="5055" spans="3:12" x14ac:dyDescent="0.5">
      <c r="C5055" s="69"/>
      <c r="D5055" s="69"/>
      <c r="G5055" s="70"/>
      <c r="L5055" s="69"/>
    </row>
    <row r="5056" spans="3:12" x14ac:dyDescent="0.5">
      <c r="C5056" s="69"/>
      <c r="D5056" s="69"/>
      <c r="G5056" s="70"/>
      <c r="L5056" s="69"/>
    </row>
    <row r="5057" spans="3:12" x14ac:dyDescent="0.5">
      <c r="C5057" s="69"/>
      <c r="D5057" s="69"/>
      <c r="G5057" s="70"/>
      <c r="L5057" s="69"/>
    </row>
    <row r="5058" spans="3:12" x14ac:dyDescent="0.5">
      <c r="C5058" s="69"/>
      <c r="D5058" s="69"/>
      <c r="G5058" s="70"/>
      <c r="L5058" s="69"/>
    </row>
    <row r="5059" spans="3:12" x14ac:dyDescent="0.5">
      <c r="C5059" s="69"/>
      <c r="D5059" s="69"/>
      <c r="G5059" s="70"/>
      <c r="L5059" s="69"/>
    </row>
    <row r="5060" spans="3:12" x14ac:dyDescent="0.5">
      <c r="C5060" s="69"/>
      <c r="D5060" s="69"/>
      <c r="G5060" s="70"/>
      <c r="L5060" s="69"/>
    </row>
    <row r="5061" spans="3:12" x14ac:dyDescent="0.5">
      <c r="C5061" s="69"/>
      <c r="D5061" s="69"/>
      <c r="G5061" s="70"/>
      <c r="L5061" s="69"/>
    </row>
    <row r="5062" spans="3:12" x14ac:dyDescent="0.5">
      <c r="C5062" s="69"/>
      <c r="D5062" s="69"/>
      <c r="G5062" s="70"/>
      <c r="L5062" s="69"/>
    </row>
    <row r="5063" spans="3:12" x14ac:dyDescent="0.5">
      <c r="C5063" s="69"/>
      <c r="D5063" s="69"/>
      <c r="G5063" s="70"/>
      <c r="L5063" s="69"/>
    </row>
    <row r="5064" spans="3:12" x14ac:dyDescent="0.5">
      <c r="C5064" s="69"/>
      <c r="D5064" s="69"/>
      <c r="G5064" s="70"/>
      <c r="L5064" s="69"/>
    </row>
    <row r="5065" spans="3:12" x14ac:dyDescent="0.5">
      <c r="C5065" s="69"/>
      <c r="D5065" s="69"/>
      <c r="G5065" s="70"/>
      <c r="L5065" s="69"/>
    </row>
    <row r="5066" spans="3:12" x14ac:dyDescent="0.5">
      <c r="C5066" s="69"/>
      <c r="D5066" s="69"/>
      <c r="G5066" s="70"/>
      <c r="L5066" s="69"/>
    </row>
    <row r="5067" spans="3:12" x14ac:dyDescent="0.5">
      <c r="C5067" s="69"/>
      <c r="D5067" s="69"/>
      <c r="G5067" s="70"/>
      <c r="L5067" s="69"/>
    </row>
    <row r="5068" spans="3:12" x14ac:dyDescent="0.5">
      <c r="C5068" s="69"/>
      <c r="D5068" s="69"/>
      <c r="G5068" s="70"/>
      <c r="L5068" s="69"/>
    </row>
    <row r="5069" spans="3:12" x14ac:dyDescent="0.5">
      <c r="C5069" s="69"/>
      <c r="D5069" s="69"/>
      <c r="G5069" s="70"/>
      <c r="L5069" s="69"/>
    </row>
    <row r="5070" spans="3:12" x14ac:dyDescent="0.5">
      <c r="C5070" s="69"/>
      <c r="D5070" s="69"/>
      <c r="G5070" s="70"/>
      <c r="L5070" s="69"/>
    </row>
    <row r="5071" spans="3:12" x14ac:dyDescent="0.5">
      <c r="C5071" s="69"/>
      <c r="D5071" s="69"/>
      <c r="G5071" s="70"/>
      <c r="L5071" s="69"/>
    </row>
    <row r="5072" spans="3:12" x14ac:dyDescent="0.5">
      <c r="C5072" s="69"/>
      <c r="D5072" s="69"/>
      <c r="G5072" s="70"/>
      <c r="L5072" s="69"/>
    </row>
    <row r="5073" spans="3:12" x14ac:dyDescent="0.5">
      <c r="C5073" s="69"/>
      <c r="D5073" s="69"/>
      <c r="G5073" s="70"/>
      <c r="L5073" s="69"/>
    </row>
    <row r="5074" spans="3:12" x14ac:dyDescent="0.5">
      <c r="C5074" s="69"/>
      <c r="D5074" s="69"/>
      <c r="G5074" s="70"/>
      <c r="L5074" s="69"/>
    </row>
    <row r="5075" spans="3:12" x14ac:dyDescent="0.5">
      <c r="C5075" s="69"/>
      <c r="D5075" s="69"/>
      <c r="G5075" s="70"/>
      <c r="L5075" s="69"/>
    </row>
    <row r="5076" spans="3:12" x14ac:dyDescent="0.5">
      <c r="C5076" s="69"/>
      <c r="D5076" s="69"/>
      <c r="G5076" s="70"/>
      <c r="L5076" s="69"/>
    </row>
    <row r="5077" spans="3:12" x14ac:dyDescent="0.5">
      <c r="C5077" s="69"/>
      <c r="D5077" s="69"/>
      <c r="G5077" s="70"/>
      <c r="L5077" s="69"/>
    </row>
    <row r="5078" spans="3:12" x14ac:dyDescent="0.5">
      <c r="C5078" s="69"/>
      <c r="D5078" s="69"/>
      <c r="G5078" s="70"/>
      <c r="L5078" s="69"/>
    </row>
    <row r="5079" spans="3:12" x14ac:dyDescent="0.5">
      <c r="C5079" s="69"/>
      <c r="D5079" s="69"/>
      <c r="G5079" s="70"/>
      <c r="L5079" s="69"/>
    </row>
    <row r="5080" spans="3:12" x14ac:dyDescent="0.5">
      <c r="C5080" s="69"/>
      <c r="D5080" s="69"/>
      <c r="G5080" s="70"/>
      <c r="L5080" s="69"/>
    </row>
    <row r="5081" spans="3:12" x14ac:dyDescent="0.5">
      <c r="C5081" s="69"/>
      <c r="D5081" s="69"/>
      <c r="G5081" s="70"/>
      <c r="L5081" s="69"/>
    </row>
    <row r="5082" spans="3:12" x14ac:dyDescent="0.5">
      <c r="C5082" s="69"/>
      <c r="D5082" s="69"/>
      <c r="G5082" s="70"/>
      <c r="L5082" s="69"/>
    </row>
    <row r="5083" spans="3:12" x14ac:dyDescent="0.5">
      <c r="C5083" s="69"/>
      <c r="D5083" s="69"/>
      <c r="G5083" s="70"/>
      <c r="L5083" s="69"/>
    </row>
    <row r="5084" spans="3:12" x14ac:dyDescent="0.5">
      <c r="C5084" s="69"/>
      <c r="D5084" s="69"/>
      <c r="G5084" s="70"/>
      <c r="L5084" s="69"/>
    </row>
    <row r="5085" spans="3:12" x14ac:dyDescent="0.5">
      <c r="C5085" s="69"/>
      <c r="D5085" s="69"/>
      <c r="G5085" s="70"/>
      <c r="L5085" s="69"/>
    </row>
    <row r="5086" spans="3:12" x14ac:dyDescent="0.5">
      <c r="C5086" s="69"/>
      <c r="D5086" s="69"/>
      <c r="G5086" s="70"/>
      <c r="L5086" s="69"/>
    </row>
    <row r="5087" spans="3:12" x14ac:dyDescent="0.5">
      <c r="C5087" s="69"/>
      <c r="D5087" s="69"/>
      <c r="G5087" s="70"/>
      <c r="L5087" s="69"/>
    </row>
    <row r="5088" spans="3:12" x14ac:dyDescent="0.5">
      <c r="C5088" s="69"/>
      <c r="D5088" s="69"/>
      <c r="G5088" s="70"/>
      <c r="L5088" s="69"/>
    </row>
    <row r="5089" spans="3:12" x14ac:dyDescent="0.5">
      <c r="C5089" s="69"/>
      <c r="D5089" s="69"/>
      <c r="G5089" s="70"/>
      <c r="L5089" s="69"/>
    </row>
    <row r="5090" spans="3:12" x14ac:dyDescent="0.5">
      <c r="C5090" s="69"/>
      <c r="D5090" s="69"/>
      <c r="G5090" s="70"/>
      <c r="L5090" s="69"/>
    </row>
    <row r="5091" spans="3:12" x14ac:dyDescent="0.5">
      <c r="C5091" s="69"/>
      <c r="D5091" s="69"/>
      <c r="G5091" s="70"/>
      <c r="L5091" s="69"/>
    </row>
    <row r="5092" spans="3:12" x14ac:dyDescent="0.5">
      <c r="C5092" s="69"/>
      <c r="D5092" s="69"/>
      <c r="G5092" s="70"/>
      <c r="L5092" s="69"/>
    </row>
    <row r="5093" spans="3:12" x14ac:dyDescent="0.5">
      <c r="C5093" s="69"/>
      <c r="D5093" s="69"/>
      <c r="G5093" s="70"/>
      <c r="L5093" s="69"/>
    </row>
    <row r="5094" spans="3:12" x14ac:dyDescent="0.5">
      <c r="C5094" s="69"/>
      <c r="D5094" s="69"/>
      <c r="G5094" s="70"/>
      <c r="L5094" s="69"/>
    </row>
    <row r="5095" spans="3:12" x14ac:dyDescent="0.5">
      <c r="C5095" s="69"/>
      <c r="D5095" s="69"/>
      <c r="G5095" s="70"/>
      <c r="L5095" s="69"/>
    </row>
    <row r="5096" spans="3:12" x14ac:dyDescent="0.5">
      <c r="C5096" s="69"/>
      <c r="D5096" s="69"/>
      <c r="G5096" s="70"/>
      <c r="L5096" s="69"/>
    </row>
    <row r="5097" spans="3:12" x14ac:dyDescent="0.5">
      <c r="C5097" s="69"/>
      <c r="D5097" s="69"/>
      <c r="G5097" s="70"/>
      <c r="L5097" s="69"/>
    </row>
    <row r="5098" spans="3:12" x14ac:dyDescent="0.5">
      <c r="C5098" s="69"/>
      <c r="D5098" s="69"/>
      <c r="G5098" s="70"/>
      <c r="L5098" s="69"/>
    </row>
    <row r="5099" spans="3:12" x14ac:dyDescent="0.5">
      <c r="C5099" s="69"/>
      <c r="D5099" s="69"/>
      <c r="G5099" s="70"/>
      <c r="L5099" s="69"/>
    </row>
    <row r="5100" spans="3:12" x14ac:dyDescent="0.5">
      <c r="C5100" s="69"/>
      <c r="D5100" s="69"/>
      <c r="G5100" s="70"/>
      <c r="L5100" s="69"/>
    </row>
    <row r="5101" spans="3:12" x14ac:dyDescent="0.5">
      <c r="C5101" s="69"/>
      <c r="D5101" s="69"/>
      <c r="G5101" s="70"/>
      <c r="L5101" s="69"/>
    </row>
    <row r="5102" spans="3:12" x14ac:dyDescent="0.5">
      <c r="C5102" s="69"/>
      <c r="D5102" s="69"/>
      <c r="G5102" s="70"/>
      <c r="L5102" s="69"/>
    </row>
    <row r="5103" spans="3:12" x14ac:dyDescent="0.5">
      <c r="C5103" s="69"/>
      <c r="D5103" s="69"/>
      <c r="G5103" s="70"/>
      <c r="L5103" s="69"/>
    </row>
    <row r="5104" spans="3:12" x14ac:dyDescent="0.5">
      <c r="C5104" s="69"/>
      <c r="D5104" s="69"/>
      <c r="G5104" s="70"/>
      <c r="L5104" s="69"/>
    </row>
    <row r="5105" spans="3:12" x14ac:dyDescent="0.5">
      <c r="C5105" s="69"/>
      <c r="D5105" s="69"/>
      <c r="G5105" s="70"/>
      <c r="L5105" s="69"/>
    </row>
    <row r="5106" spans="3:12" x14ac:dyDescent="0.5">
      <c r="C5106" s="69"/>
      <c r="D5106" s="69"/>
      <c r="G5106" s="70"/>
      <c r="L5106" s="69"/>
    </row>
    <row r="5107" spans="3:12" x14ac:dyDescent="0.5">
      <c r="C5107" s="69"/>
      <c r="D5107" s="69"/>
      <c r="G5107" s="70"/>
      <c r="L5107" s="69"/>
    </row>
    <row r="5108" spans="3:12" x14ac:dyDescent="0.5">
      <c r="C5108" s="69"/>
      <c r="D5108" s="69"/>
      <c r="G5108" s="70"/>
      <c r="L5108" s="69"/>
    </row>
    <row r="5109" spans="3:12" x14ac:dyDescent="0.5">
      <c r="C5109" s="69"/>
      <c r="D5109" s="69"/>
      <c r="G5109" s="70"/>
      <c r="L5109" s="69"/>
    </row>
    <row r="5110" spans="3:12" x14ac:dyDescent="0.5">
      <c r="C5110" s="69"/>
      <c r="D5110" s="69"/>
      <c r="G5110" s="70"/>
      <c r="L5110" s="69"/>
    </row>
    <row r="5111" spans="3:12" x14ac:dyDescent="0.5">
      <c r="C5111" s="69"/>
      <c r="D5111" s="69"/>
      <c r="G5111" s="70"/>
      <c r="L5111" s="69"/>
    </row>
    <row r="5112" spans="3:12" x14ac:dyDescent="0.5">
      <c r="C5112" s="69"/>
      <c r="D5112" s="69"/>
      <c r="G5112" s="70"/>
      <c r="L5112" s="69"/>
    </row>
    <row r="5113" spans="3:12" x14ac:dyDescent="0.5">
      <c r="C5113" s="69"/>
      <c r="D5113" s="69"/>
      <c r="G5113" s="70"/>
      <c r="L5113" s="69"/>
    </row>
    <row r="5114" spans="3:12" x14ac:dyDescent="0.5">
      <c r="C5114" s="69"/>
      <c r="D5114" s="69"/>
      <c r="G5114" s="70"/>
      <c r="L5114" s="69"/>
    </row>
    <row r="5115" spans="3:12" x14ac:dyDescent="0.5">
      <c r="C5115" s="69"/>
      <c r="D5115" s="69"/>
      <c r="G5115" s="70"/>
      <c r="L5115" s="69"/>
    </row>
    <row r="5116" spans="3:12" x14ac:dyDescent="0.5">
      <c r="C5116" s="69"/>
      <c r="D5116" s="69"/>
      <c r="G5116" s="70"/>
      <c r="L5116" s="69"/>
    </row>
    <row r="5117" spans="3:12" x14ac:dyDescent="0.5">
      <c r="C5117" s="69"/>
      <c r="D5117" s="69"/>
      <c r="G5117" s="70"/>
      <c r="L5117" s="69"/>
    </row>
    <row r="5118" spans="3:12" x14ac:dyDescent="0.5">
      <c r="C5118" s="69"/>
      <c r="D5118" s="69"/>
      <c r="G5118" s="70"/>
      <c r="L5118" s="69"/>
    </row>
    <row r="5119" spans="3:12" x14ac:dyDescent="0.5">
      <c r="C5119" s="69"/>
      <c r="D5119" s="69"/>
      <c r="G5119" s="70"/>
      <c r="L5119" s="69"/>
    </row>
    <row r="5120" spans="3:12" x14ac:dyDescent="0.5">
      <c r="C5120" s="69"/>
      <c r="D5120" s="69"/>
      <c r="G5120" s="70"/>
      <c r="L5120" s="69"/>
    </row>
    <row r="5121" spans="3:12" x14ac:dyDescent="0.5">
      <c r="C5121" s="69"/>
      <c r="D5121" s="69"/>
      <c r="G5121" s="70"/>
      <c r="L5121" s="69"/>
    </row>
    <row r="5122" spans="3:12" x14ac:dyDescent="0.5">
      <c r="C5122" s="69"/>
      <c r="D5122" s="69"/>
      <c r="G5122" s="70"/>
      <c r="L5122" s="69"/>
    </row>
    <row r="5123" spans="3:12" x14ac:dyDescent="0.5">
      <c r="C5123" s="69"/>
      <c r="D5123" s="69"/>
      <c r="G5123" s="70"/>
      <c r="L5123" s="69"/>
    </row>
    <row r="5124" spans="3:12" x14ac:dyDescent="0.5">
      <c r="C5124" s="69"/>
      <c r="D5124" s="69"/>
      <c r="G5124" s="70"/>
      <c r="L5124" s="69"/>
    </row>
    <row r="5125" spans="3:12" x14ac:dyDescent="0.5">
      <c r="C5125" s="69"/>
      <c r="D5125" s="69"/>
      <c r="G5125" s="70"/>
      <c r="L5125" s="69"/>
    </row>
    <row r="5126" spans="3:12" x14ac:dyDescent="0.5">
      <c r="C5126" s="69"/>
      <c r="D5126" s="69"/>
      <c r="G5126" s="70"/>
      <c r="L5126" s="69"/>
    </row>
    <row r="5127" spans="3:12" x14ac:dyDescent="0.5">
      <c r="C5127" s="69"/>
      <c r="D5127" s="69"/>
      <c r="G5127" s="70"/>
      <c r="L5127" s="69"/>
    </row>
    <row r="5128" spans="3:12" x14ac:dyDescent="0.5">
      <c r="C5128" s="69"/>
      <c r="D5128" s="69"/>
      <c r="G5128" s="70"/>
      <c r="L5128" s="69"/>
    </row>
    <row r="5129" spans="3:12" x14ac:dyDescent="0.5">
      <c r="C5129" s="69"/>
      <c r="D5129" s="69"/>
      <c r="G5129" s="70"/>
      <c r="L5129" s="69"/>
    </row>
    <row r="5130" spans="3:12" x14ac:dyDescent="0.5">
      <c r="C5130" s="69"/>
      <c r="D5130" s="69"/>
      <c r="G5130" s="70"/>
      <c r="L5130" s="69"/>
    </row>
    <row r="5131" spans="3:12" x14ac:dyDescent="0.5">
      <c r="C5131" s="69"/>
      <c r="D5131" s="69"/>
      <c r="G5131" s="70"/>
      <c r="L5131" s="69"/>
    </row>
    <row r="5132" spans="3:12" x14ac:dyDescent="0.5">
      <c r="C5132" s="69"/>
      <c r="D5132" s="69"/>
      <c r="G5132" s="70"/>
      <c r="L5132" s="69"/>
    </row>
    <row r="5133" spans="3:12" x14ac:dyDescent="0.5">
      <c r="C5133" s="69"/>
      <c r="D5133" s="69"/>
      <c r="G5133" s="70"/>
      <c r="L5133" s="69"/>
    </row>
    <row r="5134" spans="3:12" x14ac:dyDescent="0.5">
      <c r="C5134" s="69"/>
      <c r="D5134" s="69"/>
      <c r="G5134" s="70"/>
      <c r="L5134" s="69"/>
    </row>
    <row r="5135" spans="3:12" x14ac:dyDescent="0.5">
      <c r="C5135" s="69"/>
      <c r="D5135" s="69"/>
      <c r="G5135" s="70"/>
      <c r="L5135" s="69"/>
    </row>
    <row r="5136" spans="3:12" x14ac:dyDescent="0.5">
      <c r="C5136" s="69"/>
      <c r="D5136" s="69"/>
      <c r="G5136" s="70"/>
      <c r="L5136" s="69"/>
    </row>
    <row r="5137" spans="3:12" x14ac:dyDescent="0.5">
      <c r="C5137" s="69"/>
      <c r="D5137" s="69"/>
      <c r="G5137" s="70"/>
      <c r="L5137" s="69"/>
    </row>
    <row r="5138" spans="3:12" x14ac:dyDescent="0.5">
      <c r="C5138" s="69"/>
      <c r="D5138" s="69"/>
      <c r="G5138" s="70"/>
      <c r="L5138" s="69"/>
    </row>
    <row r="5139" spans="3:12" x14ac:dyDescent="0.5">
      <c r="C5139" s="69"/>
      <c r="D5139" s="69"/>
      <c r="G5139" s="70"/>
      <c r="L5139" s="69"/>
    </row>
    <row r="5140" spans="3:12" x14ac:dyDescent="0.5">
      <c r="C5140" s="69"/>
      <c r="D5140" s="69"/>
      <c r="G5140" s="70"/>
      <c r="L5140" s="69"/>
    </row>
    <row r="5141" spans="3:12" x14ac:dyDescent="0.5">
      <c r="C5141" s="69"/>
      <c r="D5141" s="69"/>
      <c r="G5141" s="70"/>
      <c r="L5141" s="69"/>
    </row>
    <row r="5142" spans="3:12" x14ac:dyDescent="0.5">
      <c r="C5142" s="69"/>
      <c r="D5142" s="69"/>
      <c r="G5142" s="70"/>
      <c r="L5142" s="69"/>
    </row>
    <row r="5143" spans="3:12" x14ac:dyDescent="0.5">
      <c r="C5143" s="69"/>
      <c r="D5143" s="69"/>
      <c r="G5143" s="70"/>
      <c r="L5143" s="69"/>
    </row>
    <row r="5144" spans="3:12" x14ac:dyDescent="0.5">
      <c r="C5144" s="69"/>
      <c r="D5144" s="69"/>
      <c r="G5144" s="70"/>
      <c r="L5144" s="69"/>
    </row>
    <row r="5145" spans="3:12" x14ac:dyDescent="0.5">
      <c r="C5145" s="69"/>
      <c r="D5145" s="69"/>
      <c r="G5145" s="70"/>
      <c r="L5145" s="69"/>
    </row>
    <row r="5146" spans="3:12" x14ac:dyDescent="0.5">
      <c r="C5146" s="69"/>
      <c r="D5146" s="69"/>
      <c r="G5146" s="70"/>
      <c r="L5146" s="69"/>
    </row>
    <row r="5147" spans="3:12" x14ac:dyDescent="0.5">
      <c r="C5147" s="69"/>
      <c r="D5147" s="69"/>
      <c r="G5147" s="70"/>
      <c r="L5147" s="69"/>
    </row>
    <row r="5148" spans="3:12" x14ac:dyDescent="0.5">
      <c r="C5148" s="69"/>
      <c r="D5148" s="69"/>
      <c r="G5148" s="70"/>
      <c r="L5148" s="69"/>
    </row>
    <row r="5149" spans="3:12" x14ac:dyDescent="0.5">
      <c r="C5149" s="69"/>
      <c r="D5149" s="69"/>
      <c r="G5149" s="70"/>
      <c r="L5149" s="69"/>
    </row>
    <row r="5150" spans="3:12" x14ac:dyDescent="0.5">
      <c r="C5150" s="69"/>
      <c r="D5150" s="69"/>
      <c r="G5150" s="70"/>
      <c r="L5150" s="69"/>
    </row>
    <row r="5151" spans="3:12" x14ac:dyDescent="0.5">
      <c r="C5151" s="69"/>
      <c r="D5151" s="69"/>
      <c r="G5151" s="70"/>
      <c r="L5151" s="69"/>
    </row>
    <row r="5152" spans="3:12" x14ac:dyDescent="0.5">
      <c r="C5152" s="69"/>
      <c r="D5152" s="69"/>
      <c r="G5152" s="70"/>
      <c r="L5152" s="69"/>
    </row>
    <row r="5153" spans="3:12" x14ac:dyDescent="0.5">
      <c r="C5153" s="69"/>
      <c r="D5153" s="69"/>
      <c r="G5153" s="70"/>
      <c r="L5153" s="69"/>
    </row>
    <row r="5154" spans="3:12" x14ac:dyDescent="0.5">
      <c r="C5154" s="69"/>
      <c r="D5154" s="69"/>
      <c r="G5154" s="70"/>
      <c r="L5154" s="69"/>
    </row>
    <row r="5155" spans="3:12" x14ac:dyDescent="0.5">
      <c r="C5155" s="69"/>
      <c r="D5155" s="69"/>
      <c r="G5155" s="70"/>
      <c r="L5155" s="69"/>
    </row>
    <row r="5156" spans="3:12" x14ac:dyDescent="0.5">
      <c r="C5156" s="69"/>
      <c r="D5156" s="69"/>
      <c r="G5156" s="70"/>
      <c r="L5156" s="69"/>
    </row>
    <row r="5157" spans="3:12" x14ac:dyDescent="0.5">
      <c r="C5157" s="69"/>
      <c r="D5157" s="69"/>
      <c r="G5157" s="70"/>
      <c r="L5157" s="69"/>
    </row>
    <row r="5158" spans="3:12" x14ac:dyDescent="0.5">
      <c r="C5158" s="69"/>
      <c r="D5158" s="69"/>
      <c r="G5158" s="70"/>
      <c r="L5158" s="69"/>
    </row>
    <row r="5159" spans="3:12" x14ac:dyDescent="0.5">
      <c r="C5159" s="69"/>
      <c r="D5159" s="69"/>
      <c r="G5159" s="70"/>
      <c r="L5159" s="69"/>
    </row>
    <row r="5160" spans="3:12" x14ac:dyDescent="0.5">
      <c r="C5160" s="69"/>
      <c r="D5160" s="69"/>
      <c r="G5160" s="70"/>
      <c r="L5160" s="69"/>
    </row>
    <row r="5161" spans="3:12" x14ac:dyDescent="0.5">
      <c r="C5161" s="69"/>
      <c r="D5161" s="69"/>
      <c r="G5161" s="70"/>
      <c r="L5161" s="69"/>
    </row>
    <row r="5162" spans="3:12" x14ac:dyDescent="0.5">
      <c r="C5162" s="69"/>
      <c r="D5162" s="69"/>
      <c r="G5162" s="70"/>
      <c r="L5162" s="69"/>
    </row>
    <row r="5163" spans="3:12" x14ac:dyDescent="0.5">
      <c r="C5163" s="69"/>
      <c r="D5163" s="69"/>
      <c r="G5163" s="70"/>
      <c r="L5163" s="69"/>
    </row>
    <row r="5164" spans="3:12" x14ac:dyDescent="0.5">
      <c r="C5164" s="69"/>
      <c r="D5164" s="69"/>
      <c r="G5164" s="70"/>
      <c r="L5164" s="69"/>
    </row>
    <row r="5165" spans="3:12" x14ac:dyDescent="0.5">
      <c r="C5165" s="69"/>
      <c r="D5165" s="69"/>
      <c r="G5165" s="70"/>
      <c r="L5165" s="69"/>
    </row>
    <row r="5166" spans="3:12" x14ac:dyDescent="0.5">
      <c r="C5166" s="69"/>
      <c r="D5166" s="69"/>
      <c r="G5166" s="70"/>
      <c r="L5166" s="69"/>
    </row>
    <row r="5167" spans="3:12" x14ac:dyDescent="0.5">
      <c r="C5167" s="69"/>
      <c r="D5167" s="69"/>
      <c r="G5167" s="70"/>
      <c r="L5167" s="69"/>
    </row>
    <row r="5168" spans="3:12" x14ac:dyDescent="0.5">
      <c r="C5168" s="69"/>
      <c r="D5168" s="69"/>
      <c r="G5168" s="70"/>
      <c r="L5168" s="69"/>
    </row>
    <row r="5169" spans="3:12" x14ac:dyDescent="0.5">
      <c r="C5169" s="69"/>
      <c r="D5169" s="69"/>
      <c r="G5169" s="70"/>
      <c r="L5169" s="69"/>
    </row>
    <row r="5170" spans="3:12" x14ac:dyDescent="0.5">
      <c r="C5170" s="69"/>
      <c r="D5170" s="69"/>
      <c r="G5170" s="70"/>
      <c r="L5170" s="69"/>
    </row>
    <row r="5171" spans="3:12" x14ac:dyDescent="0.5">
      <c r="C5171" s="69"/>
      <c r="D5171" s="69"/>
      <c r="G5171" s="70"/>
      <c r="L5171" s="69"/>
    </row>
    <row r="5172" spans="3:12" x14ac:dyDescent="0.5">
      <c r="C5172" s="69"/>
      <c r="D5172" s="69"/>
      <c r="G5172" s="70"/>
      <c r="L5172" s="69"/>
    </row>
    <row r="5173" spans="3:12" x14ac:dyDescent="0.5">
      <c r="C5173" s="69"/>
      <c r="D5173" s="69"/>
      <c r="G5173" s="70"/>
      <c r="L5173" s="69"/>
    </row>
    <row r="5174" spans="3:12" x14ac:dyDescent="0.5">
      <c r="C5174" s="69"/>
      <c r="D5174" s="69"/>
      <c r="G5174" s="70"/>
      <c r="L5174" s="69"/>
    </row>
    <row r="5175" spans="3:12" x14ac:dyDescent="0.5">
      <c r="C5175" s="69"/>
      <c r="D5175" s="69"/>
      <c r="G5175" s="70"/>
      <c r="L5175" s="69"/>
    </row>
    <row r="5176" spans="3:12" x14ac:dyDescent="0.5">
      <c r="C5176" s="69"/>
      <c r="D5176" s="69"/>
      <c r="G5176" s="70"/>
      <c r="L5176" s="69"/>
    </row>
    <row r="5177" spans="3:12" x14ac:dyDescent="0.5">
      <c r="C5177" s="69"/>
      <c r="D5177" s="69"/>
      <c r="G5177" s="70"/>
      <c r="L5177" s="69"/>
    </row>
    <row r="5178" spans="3:12" x14ac:dyDescent="0.5">
      <c r="C5178" s="69"/>
      <c r="D5178" s="69"/>
      <c r="G5178" s="70"/>
      <c r="L5178" s="69"/>
    </row>
    <row r="5179" spans="3:12" x14ac:dyDescent="0.5">
      <c r="C5179" s="69"/>
      <c r="D5179" s="69"/>
      <c r="G5179" s="70"/>
      <c r="L5179" s="69"/>
    </row>
    <row r="5180" spans="3:12" x14ac:dyDescent="0.5">
      <c r="C5180" s="69"/>
      <c r="D5180" s="69"/>
      <c r="G5180" s="70"/>
      <c r="L5180" s="69"/>
    </row>
    <row r="5181" spans="3:12" x14ac:dyDescent="0.5">
      <c r="C5181" s="69"/>
      <c r="D5181" s="69"/>
      <c r="G5181" s="70"/>
      <c r="L5181" s="69"/>
    </row>
    <row r="5182" spans="3:12" x14ac:dyDescent="0.5">
      <c r="C5182" s="69"/>
      <c r="D5182" s="69"/>
      <c r="G5182" s="70"/>
      <c r="L5182" s="69"/>
    </row>
    <row r="5183" spans="3:12" x14ac:dyDescent="0.5">
      <c r="C5183" s="69"/>
      <c r="D5183" s="69"/>
      <c r="G5183" s="70"/>
      <c r="L5183" s="69"/>
    </row>
    <row r="5184" spans="3:12" x14ac:dyDescent="0.5">
      <c r="C5184" s="69"/>
      <c r="D5184" s="69"/>
      <c r="G5184" s="70"/>
      <c r="L5184" s="69"/>
    </row>
    <row r="5185" spans="3:12" x14ac:dyDescent="0.5">
      <c r="C5185" s="69"/>
      <c r="D5185" s="69"/>
      <c r="G5185" s="70"/>
      <c r="L5185" s="69"/>
    </row>
    <row r="5186" spans="3:12" x14ac:dyDescent="0.5">
      <c r="C5186" s="69"/>
      <c r="D5186" s="69"/>
      <c r="G5186" s="70"/>
      <c r="L5186" s="69"/>
    </row>
    <row r="5187" spans="3:12" x14ac:dyDescent="0.5">
      <c r="C5187" s="69"/>
      <c r="D5187" s="69"/>
      <c r="G5187" s="70"/>
      <c r="L5187" s="69"/>
    </row>
    <row r="5188" spans="3:12" x14ac:dyDescent="0.5">
      <c r="C5188" s="69"/>
      <c r="D5188" s="69"/>
      <c r="G5188" s="70"/>
      <c r="L5188" s="69"/>
    </row>
    <row r="5189" spans="3:12" x14ac:dyDescent="0.5">
      <c r="C5189" s="69"/>
      <c r="D5189" s="69"/>
      <c r="G5189" s="70"/>
      <c r="L5189" s="69"/>
    </row>
    <row r="5190" spans="3:12" x14ac:dyDescent="0.5">
      <c r="C5190" s="69"/>
      <c r="D5190" s="69"/>
      <c r="G5190" s="70"/>
      <c r="L5190" s="69"/>
    </row>
    <row r="5191" spans="3:12" x14ac:dyDescent="0.5">
      <c r="C5191" s="69"/>
      <c r="D5191" s="69"/>
      <c r="G5191" s="70"/>
      <c r="L5191" s="69"/>
    </row>
    <row r="5192" spans="3:12" x14ac:dyDescent="0.5">
      <c r="C5192" s="69"/>
      <c r="D5192" s="69"/>
      <c r="G5192" s="70"/>
      <c r="L5192" s="69"/>
    </row>
    <row r="5193" spans="3:12" x14ac:dyDescent="0.5">
      <c r="C5193" s="69"/>
      <c r="D5193" s="69"/>
      <c r="G5193" s="70"/>
      <c r="L5193" s="69"/>
    </row>
    <row r="5194" spans="3:12" x14ac:dyDescent="0.5">
      <c r="C5194" s="69"/>
      <c r="D5194" s="69"/>
      <c r="G5194" s="70"/>
      <c r="L5194" s="69"/>
    </row>
    <row r="5195" spans="3:12" x14ac:dyDescent="0.5">
      <c r="C5195" s="69"/>
      <c r="D5195" s="69"/>
      <c r="G5195" s="70"/>
      <c r="L5195" s="69"/>
    </row>
    <row r="5196" spans="3:12" x14ac:dyDescent="0.5">
      <c r="C5196" s="69"/>
      <c r="D5196" s="69"/>
      <c r="G5196" s="70"/>
      <c r="L5196" s="69"/>
    </row>
    <row r="5197" spans="3:12" x14ac:dyDescent="0.5">
      <c r="C5197" s="69"/>
      <c r="D5197" s="69"/>
      <c r="G5197" s="70"/>
      <c r="L5197" s="69"/>
    </row>
    <row r="5198" spans="3:12" x14ac:dyDescent="0.5">
      <c r="C5198" s="69"/>
      <c r="D5198" s="69"/>
      <c r="G5198" s="70"/>
      <c r="L5198" s="69"/>
    </row>
    <row r="5199" spans="3:12" x14ac:dyDescent="0.5">
      <c r="C5199" s="69"/>
      <c r="D5199" s="69"/>
      <c r="G5199" s="70"/>
      <c r="L5199" s="69"/>
    </row>
    <row r="5200" spans="3:12" x14ac:dyDescent="0.5">
      <c r="C5200" s="69"/>
      <c r="D5200" s="69"/>
      <c r="G5200" s="70"/>
      <c r="L5200" s="69"/>
    </row>
    <row r="5201" spans="3:12" x14ac:dyDescent="0.5">
      <c r="C5201" s="69"/>
      <c r="D5201" s="69"/>
      <c r="G5201" s="70"/>
      <c r="L5201" s="69"/>
    </row>
    <row r="5202" spans="3:12" x14ac:dyDescent="0.5">
      <c r="C5202" s="69"/>
      <c r="D5202" s="69"/>
      <c r="G5202" s="70"/>
      <c r="L5202" s="69"/>
    </row>
    <row r="5203" spans="3:12" x14ac:dyDescent="0.5">
      <c r="C5203" s="69"/>
      <c r="D5203" s="69"/>
      <c r="G5203" s="70"/>
      <c r="L5203" s="69"/>
    </row>
    <row r="5204" spans="3:12" x14ac:dyDescent="0.5">
      <c r="C5204" s="69"/>
      <c r="D5204" s="69"/>
      <c r="G5204" s="70"/>
      <c r="L5204" s="69"/>
    </row>
    <row r="5205" spans="3:12" x14ac:dyDescent="0.5">
      <c r="C5205" s="69"/>
      <c r="D5205" s="69"/>
      <c r="G5205" s="70"/>
      <c r="L5205" s="69"/>
    </row>
    <row r="5206" spans="3:12" x14ac:dyDescent="0.5">
      <c r="C5206" s="69"/>
      <c r="D5206" s="69"/>
      <c r="G5206" s="70"/>
      <c r="L5206" s="69"/>
    </row>
    <row r="5207" spans="3:12" x14ac:dyDescent="0.5">
      <c r="C5207" s="69"/>
      <c r="D5207" s="69"/>
      <c r="G5207" s="70"/>
      <c r="L5207" s="69"/>
    </row>
    <row r="5208" spans="3:12" x14ac:dyDescent="0.5">
      <c r="C5208" s="69"/>
      <c r="D5208" s="69"/>
      <c r="G5208" s="70"/>
      <c r="L5208" s="69"/>
    </row>
    <row r="5209" spans="3:12" x14ac:dyDescent="0.5">
      <c r="C5209" s="69"/>
      <c r="D5209" s="69"/>
      <c r="G5209" s="70"/>
      <c r="L5209" s="69"/>
    </row>
    <row r="5210" spans="3:12" x14ac:dyDescent="0.5">
      <c r="C5210" s="69"/>
      <c r="D5210" s="69"/>
      <c r="G5210" s="70"/>
      <c r="L5210" s="69"/>
    </row>
    <row r="5211" spans="3:12" x14ac:dyDescent="0.5">
      <c r="C5211" s="69"/>
      <c r="D5211" s="69"/>
      <c r="G5211" s="70"/>
      <c r="L5211" s="69"/>
    </row>
    <row r="5212" spans="3:12" x14ac:dyDescent="0.5">
      <c r="C5212" s="69"/>
      <c r="D5212" s="69"/>
      <c r="G5212" s="70"/>
      <c r="L5212" s="69"/>
    </row>
    <row r="5213" spans="3:12" x14ac:dyDescent="0.5">
      <c r="C5213" s="69"/>
      <c r="D5213" s="69"/>
      <c r="G5213" s="70"/>
      <c r="L5213" s="69"/>
    </row>
    <row r="5214" spans="3:12" x14ac:dyDescent="0.5">
      <c r="C5214" s="69"/>
      <c r="D5214" s="69"/>
      <c r="G5214" s="70"/>
      <c r="L5214" s="69"/>
    </row>
    <row r="5215" spans="3:12" x14ac:dyDescent="0.5">
      <c r="C5215" s="69"/>
      <c r="D5215" s="69"/>
      <c r="G5215" s="70"/>
      <c r="L5215" s="69"/>
    </row>
    <row r="5216" spans="3:12" x14ac:dyDescent="0.5">
      <c r="C5216" s="69"/>
      <c r="D5216" s="69"/>
      <c r="G5216" s="70"/>
      <c r="L5216" s="69"/>
    </row>
    <row r="5217" spans="3:12" x14ac:dyDescent="0.5">
      <c r="C5217" s="69"/>
      <c r="D5217" s="69"/>
      <c r="G5217" s="70"/>
      <c r="L5217" s="69"/>
    </row>
    <row r="5218" spans="3:12" x14ac:dyDescent="0.5">
      <c r="C5218" s="69"/>
      <c r="D5218" s="69"/>
      <c r="G5218" s="70"/>
      <c r="L5218" s="69"/>
    </row>
    <row r="5219" spans="3:12" x14ac:dyDescent="0.5">
      <c r="C5219" s="69"/>
      <c r="D5219" s="69"/>
      <c r="G5219" s="70"/>
      <c r="L5219" s="69"/>
    </row>
    <row r="5220" spans="3:12" x14ac:dyDescent="0.5">
      <c r="C5220" s="69"/>
      <c r="D5220" s="69"/>
      <c r="G5220" s="70"/>
      <c r="L5220" s="69"/>
    </row>
    <row r="5221" spans="3:12" x14ac:dyDescent="0.5">
      <c r="C5221" s="69"/>
      <c r="D5221" s="69"/>
      <c r="G5221" s="70"/>
      <c r="L5221" s="69"/>
    </row>
    <row r="5222" spans="3:12" x14ac:dyDescent="0.5">
      <c r="C5222" s="69"/>
      <c r="D5222" s="69"/>
      <c r="G5222" s="70"/>
      <c r="L5222" s="69"/>
    </row>
    <row r="5223" spans="3:12" x14ac:dyDescent="0.5">
      <c r="C5223" s="69"/>
      <c r="D5223" s="69"/>
      <c r="G5223" s="70"/>
      <c r="L5223" s="69"/>
    </row>
    <row r="5224" spans="3:12" x14ac:dyDescent="0.5">
      <c r="C5224" s="69"/>
      <c r="D5224" s="69"/>
      <c r="G5224" s="70"/>
      <c r="L5224" s="69"/>
    </row>
    <row r="5225" spans="3:12" x14ac:dyDescent="0.5">
      <c r="C5225" s="69"/>
      <c r="D5225" s="69"/>
      <c r="G5225" s="70"/>
      <c r="L5225" s="69"/>
    </row>
    <row r="5226" spans="3:12" x14ac:dyDescent="0.5">
      <c r="C5226" s="69"/>
      <c r="D5226" s="69"/>
      <c r="G5226" s="70"/>
      <c r="L5226" s="69"/>
    </row>
    <row r="5227" spans="3:12" x14ac:dyDescent="0.5">
      <c r="C5227" s="69"/>
      <c r="D5227" s="69"/>
      <c r="G5227" s="70"/>
      <c r="L5227" s="69"/>
    </row>
    <row r="5228" spans="3:12" x14ac:dyDescent="0.5">
      <c r="C5228" s="69"/>
      <c r="D5228" s="69"/>
      <c r="G5228" s="70"/>
      <c r="L5228" s="69"/>
    </row>
    <row r="5229" spans="3:12" x14ac:dyDescent="0.5">
      <c r="C5229" s="69"/>
      <c r="D5229" s="69"/>
      <c r="G5229" s="70"/>
      <c r="L5229" s="69"/>
    </row>
    <row r="5230" spans="3:12" x14ac:dyDescent="0.5">
      <c r="C5230" s="69"/>
      <c r="D5230" s="69"/>
      <c r="G5230" s="70"/>
      <c r="L5230" s="69"/>
    </row>
    <row r="5231" spans="3:12" x14ac:dyDescent="0.5">
      <c r="C5231" s="69"/>
      <c r="D5231" s="69"/>
      <c r="G5231" s="70"/>
      <c r="L5231" s="69"/>
    </row>
    <row r="5232" spans="3:12" x14ac:dyDescent="0.5">
      <c r="C5232" s="69"/>
      <c r="D5232" s="69"/>
      <c r="G5232" s="70"/>
      <c r="L5232" s="69"/>
    </row>
    <row r="5233" spans="3:12" x14ac:dyDescent="0.5">
      <c r="C5233" s="69"/>
      <c r="D5233" s="69"/>
      <c r="G5233" s="70"/>
      <c r="L5233" s="69"/>
    </row>
    <row r="5234" spans="3:12" x14ac:dyDescent="0.5">
      <c r="C5234" s="69"/>
      <c r="D5234" s="69"/>
      <c r="G5234" s="70"/>
      <c r="L5234" s="69"/>
    </row>
    <row r="5235" spans="3:12" x14ac:dyDescent="0.5">
      <c r="C5235" s="69"/>
      <c r="D5235" s="69"/>
      <c r="G5235" s="70"/>
      <c r="L5235" s="69"/>
    </row>
    <row r="5236" spans="3:12" x14ac:dyDescent="0.5">
      <c r="C5236" s="69"/>
      <c r="D5236" s="69"/>
      <c r="G5236" s="70"/>
      <c r="L5236" s="69"/>
    </row>
    <row r="5237" spans="3:12" x14ac:dyDescent="0.5">
      <c r="C5237" s="69"/>
      <c r="D5237" s="69"/>
      <c r="G5237" s="70"/>
      <c r="L5237" s="69"/>
    </row>
    <row r="5238" spans="3:12" x14ac:dyDescent="0.5">
      <c r="C5238" s="69"/>
      <c r="D5238" s="69"/>
      <c r="G5238" s="70"/>
      <c r="L5238" s="69"/>
    </row>
    <row r="5239" spans="3:12" x14ac:dyDescent="0.5">
      <c r="C5239" s="69"/>
      <c r="D5239" s="69"/>
      <c r="G5239" s="70"/>
      <c r="L5239" s="69"/>
    </row>
    <row r="5240" spans="3:12" x14ac:dyDescent="0.5">
      <c r="C5240" s="69"/>
      <c r="D5240" s="69"/>
      <c r="G5240" s="70"/>
      <c r="L5240" s="69"/>
    </row>
    <row r="5241" spans="3:12" x14ac:dyDescent="0.5">
      <c r="C5241" s="69"/>
      <c r="D5241" s="69"/>
      <c r="G5241" s="70"/>
      <c r="L5241" s="69"/>
    </row>
    <row r="5242" spans="3:12" x14ac:dyDescent="0.5">
      <c r="C5242" s="69"/>
      <c r="D5242" s="69"/>
      <c r="G5242" s="70"/>
      <c r="L5242" s="69"/>
    </row>
    <row r="5243" spans="3:12" x14ac:dyDescent="0.5">
      <c r="C5243" s="69"/>
      <c r="D5243" s="69"/>
      <c r="G5243" s="70"/>
      <c r="L5243" s="69"/>
    </row>
    <row r="5244" spans="3:12" x14ac:dyDescent="0.5">
      <c r="C5244" s="69"/>
      <c r="D5244" s="69"/>
      <c r="G5244" s="70"/>
      <c r="L5244" s="69"/>
    </row>
    <row r="5245" spans="3:12" x14ac:dyDescent="0.5">
      <c r="C5245" s="69"/>
      <c r="D5245" s="69"/>
      <c r="G5245" s="70"/>
      <c r="L5245" s="69"/>
    </row>
    <row r="5246" spans="3:12" x14ac:dyDescent="0.5">
      <c r="C5246" s="69"/>
      <c r="D5246" s="69"/>
      <c r="G5246" s="70"/>
      <c r="L5246" s="69"/>
    </row>
    <row r="5247" spans="3:12" x14ac:dyDescent="0.5">
      <c r="C5247" s="69"/>
      <c r="D5247" s="69"/>
      <c r="G5247" s="70"/>
      <c r="L5247" s="69"/>
    </row>
    <row r="5248" spans="3:12" x14ac:dyDescent="0.5">
      <c r="C5248" s="69"/>
      <c r="D5248" s="69"/>
      <c r="G5248" s="70"/>
      <c r="L5248" s="69"/>
    </row>
    <row r="5249" spans="3:12" x14ac:dyDescent="0.5">
      <c r="C5249" s="69"/>
      <c r="D5249" s="69"/>
      <c r="G5249" s="70"/>
      <c r="L5249" s="69"/>
    </row>
    <row r="5250" spans="3:12" x14ac:dyDescent="0.5">
      <c r="C5250" s="69"/>
      <c r="D5250" s="69"/>
      <c r="G5250" s="70"/>
      <c r="L5250" s="69"/>
    </row>
    <row r="5251" spans="3:12" x14ac:dyDescent="0.5">
      <c r="C5251" s="69"/>
      <c r="D5251" s="69"/>
      <c r="G5251" s="70"/>
      <c r="L5251" s="69"/>
    </row>
    <row r="5252" spans="3:12" x14ac:dyDescent="0.5">
      <c r="C5252" s="69"/>
      <c r="D5252" s="69"/>
      <c r="G5252" s="70"/>
      <c r="L5252" s="69"/>
    </row>
    <row r="5253" spans="3:12" x14ac:dyDescent="0.5">
      <c r="C5253" s="69"/>
      <c r="D5253" s="69"/>
      <c r="G5253" s="70"/>
      <c r="L5253" s="69"/>
    </row>
    <row r="5254" spans="3:12" x14ac:dyDescent="0.5">
      <c r="C5254" s="69"/>
      <c r="D5254" s="69"/>
      <c r="G5254" s="70"/>
      <c r="L5254" s="69"/>
    </row>
    <row r="5255" spans="3:12" x14ac:dyDescent="0.5">
      <c r="C5255" s="69"/>
      <c r="D5255" s="69"/>
      <c r="G5255" s="70"/>
      <c r="L5255" s="69"/>
    </row>
    <row r="5256" spans="3:12" x14ac:dyDescent="0.5">
      <c r="C5256" s="69"/>
      <c r="D5256" s="69"/>
      <c r="G5256" s="70"/>
      <c r="L5256" s="69"/>
    </row>
    <row r="5257" spans="3:12" x14ac:dyDescent="0.5">
      <c r="C5257" s="69"/>
      <c r="D5257" s="69"/>
      <c r="G5257" s="70"/>
      <c r="L5257" s="69"/>
    </row>
    <row r="5258" spans="3:12" x14ac:dyDescent="0.5">
      <c r="C5258" s="69"/>
      <c r="D5258" s="69"/>
      <c r="G5258" s="70"/>
      <c r="L5258" s="69"/>
    </row>
    <row r="5259" spans="3:12" x14ac:dyDescent="0.5">
      <c r="C5259" s="69"/>
      <c r="D5259" s="69"/>
      <c r="G5259" s="70"/>
      <c r="L5259" s="69"/>
    </row>
    <row r="5260" spans="3:12" x14ac:dyDescent="0.5">
      <c r="C5260" s="69"/>
      <c r="D5260" s="69"/>
      <c r="G5260" s="70"/>
      <c r="L5260" s="69"/>
    </row>
    <row r="5261" spans="3:12" x14ac:dyDescent="0.5">
      <c r="C5261" s="69"/>
      <c r="D5261" s="69"/>
      <c r="G5261" s="70"/>
      <c r="L5261" s="69"/>
    </row>
    <row r="5262" spans="3:12" x14ac:dyDescent="0.5">
      <c r="C5262" s="69"/>
      <c r="D5262" s="69"/>
      <c r="G5262" s="70"/>
      <c r="L5262" s="69"/>
    </row>
    <row r="5263" spans="3:12" x14ac:dyDescent="0.5">
      <c r="C5263" s="69"/>
      <c r="D5263" s="69"/>
      <c r="G5263" s="70"/>
      <c r="L5263" s="69"/>
    </row>
    <row r="5264" spans="3:12" x14ac:dyDescent="0.5">
      <c r="C5264" s="69"/>
      <c r="D5264" s="69"/>
      <c r="G5264" s="70"/>
      <c r="L5264" s="69"/>
    </row>
    <row r="5265" spans="3:12" x14ac:dyDescent="0.5">
      <c r="C5265" s="69"/>
      <c r="D5265" s="69"/>
      <c r="G5265" s="70"/>
      <c r="L5265" s="69"/>
    </row>
    <row r="5266" spans="3:12" x14ac:dyDescent="0.5">
      <c r="C5266" s="69"/>
      <c r="D5266" s="69"/>
      <c r="G5266" s="70"/>
      <c r="L5266" s="69"/>
    </row>
    <row r="5267" spans="3:12" x14ac:dyDescent="0.5">
      <c r="C5267" s="69"/>
      <c r="D5267" s="69"/>
      <c r="G5267" s="70"/>
      <c r="L5267" s="69"/>
    </row>
    <row r="5268" spans="3:12" x14ac:dyDescent="0.5">
      <c r="C5268" s="69"/>
      <c r="D5268" s="69"/>
      <c r="G5268" s="70"/>
      <c r="L5268" s="69"/>
    </row>
    <row r="5269" spans="3:12" x14ac:dyDescent="0.5">
      <c r="C5269" s="69"/>
      <c r="D5269" s="69"/>
      <c r="G5269" s="70"/>
      <c r="L5269" s="69"/>
    </row>
    <row r="5270" spans="3:12" x14ac:dyDescent="0.5">
      <c r="C5270" s="69"/>
      <c r="D5270" s="69"/>
      <c r="G5270" s="70"/>
      <c r="L5270" s="69"/>
    </row>
    <row r="5271" spans="3:12" x14ac:dyDescent="0.5">
      <c r="C5271" s="69"/>
      <c r="D5271" s="69"/>
      <c r="G5271" s="70"/>
      <c r="L5271" s="69"/>
    </row>
    <row r="5272" spans="3:12" x14ac:dyDescent="0.5">
      <c r="C5272" s="69"/>
      <c r="D5272" s="69"/>
      <c r="G5272" s="70"/>
      <c r="L5272" s="69"/>
    </row>
    <row r="5273" spans="3:12" x14ac:dyDescent="0.5">
      <c r="C5273" s="69"/>
      <c r="D5273" s="69"/>
      <c r="G5273" s="70"/>
      <c r="L5273" s="69"/>
    </row>
    <row r="5274" spans="3:12" x14ac:dyDescent="0.5">
      <c r="C5274" s="69"/>
      <c r="D5274" s="69"/>
      <c r="G5274" s="70"/>
      <c r="L5274" s="69"/>
    </row>
    <row r="5275" spans="3:12" x14ac:dyDescent="0.5">
      <c r="C5275" s="69"/>
      <c r="D5275" s="69"/>
      <c r="G5275" s="70"/>
      <c r="L5275" s="69"/>
    </row>
    <row r="5276" spans="3:12" x14ac:dyDescent="0.5">
      <c r="C5276" s="69"/>
      <c r="D5276" s="69"/>
      <c r="G5276" s="70"/>
      <c r="L5276" s="69"/>
    </row>
    <row r="5277" spans="3:12" x14ac:dyDescent="0.5">
      <c r="C5277" s="69"/>
      <c r="D5277" s="69"/>
      <c r="G5277" s="70"/>
      <c r="L5277" s="69"/>
    </row>
    <row r="5278" spans="3:12" x14ac:dyDescent="0.5">
      <c r="C5278" s="69"/>
      <c r="D5278" s="69"/>
      <c r="G5278" s="70"/>
      <c r="L5278" s="69"/>
    </row>
    <row r="5279" spans="3:12" x14ac:dyDescent="0.5">
      <c r="C5279" s="69"/>
      <c r="D5279" s="69"/>
      <c r="G5279" s="70"/>
      <c r="L5279" s="69"/>
    </row>
    <row r="5280" spans="3:12" x14ac:dyDescent="0.5">
      <c r="C5280" s="69"/>
      <c r="D5280" s="69"/>
      <c r="G5280" s="70"/>
      <c r="L5280" s="69"/>
    </row>
    <row r="5281" spans="3:12" x14ac:dyDescent="0.5">
      <c r="C5281" s="69"/>
      <c r="D5281" s="69"/>
      <c r="G5281" s="70"/>
      <c r="L5281" s="69"/>
    </row>
    <row r="5282" spans="3:12" x14ac:dyDescent="0.5">
      <c r="C5282" s="69"/>
      <c r="D5282" s="69"/>
      <c r="G5282" s="70"/>
      <c r="L5282" s="69"/>
    </row>
    <row r="5283" spans="3:12" x14ac:dyDescent="0.5">
      <c r="C5283" s="69"/>
      <c r="D5283" s="69"/>
      <c r="G5283" s="70"/>
      <c r="L5283" s="69"/>
    </row>
    <row r="5284" spans="3:12" x14ac:dyDescent="0.5">
      <c r="C5284" s="69"/>
      <c r="D5284" s="69"/>
      <c r="G5284" s="70"/>
      <c r="L5284" s="69"/>
    </row>
    <row r="5285" spans="3:12" x14ac:dyDescent="0.5">
      <c r="C5285" s="69"/>
      <c r="D5285" s="69"/>
      <c r="G5285" s="70"/>
      <c r="L5285" s="69"/>
    </row>
    <row r="5286" spans="3:12" x14ac:dyDescent="0.5">
      <c r="C5286" s="69"/>
      <c r="D5286" s="69"/>
      <c r="G5286" s="70"/>
      <c r="L5286" s="69"/>
    </row>
    <row r="5287" spans="3:12" x14ac:dyDescent="0.5">
      <c r="C5287" s="69"/>
      <c r="D5287" s="69"/>
      <c r="G5287" s="70"/>
      <c r="L5287" s="69"/>
    </row>
    <row r="5288" spans="3:12" x14ac:dyDescent="0.5">
      <c r="C5288" s="69"/>
      <c r="D5288" s="69"/>
      <c r="G5288" s="70"/>
      <c r="L5288" s="69"/>
    </row>
    <row r="5289" spans="3:12" x14ac:dyDescent="0.5">
      <c r="C5289" s="69"/>
      <c r="D5289" s="69"/>
      <c r="G5289" s="70"/>
      <c r="L5289" s="69"/>
    </row>
    <row r="5290" spans="3:12" x14ac:dyDescent="0.5">
      <c r="C5290" s="69"/>
      <c r="D5290" s="69"/>
      <c r="G5290" s="70"/>
      <c r="L5290" s="69"/>
    </row>
    <row r="5291" spans="3:12" x14ac:dyDescent="0.5">
      <c r="C5291" s="69"/>
      <c r="D5291" s="69"/>
      <c r="G5291" s="70"/>
      <c r="L5291" s="69"/>
    </row>
    <row r="5292" spans="3:12" x14ac:dyDescent="0.5">
      <c r="C5292" s="69"/>
      <c r="D5292" s="69"/>
      <c r="G5292" s="70"/>
      <c r="L5292" s="69"/>
    </row>
    <row r="5293" spans="3:12" x14ac:dyDescent="0.5">
      <c r="C5293" s="69"/>
      <c r="D5293" s="69"/>
      <c r="G5293" s="70"/>
      <c r="L5293" s="69"/>
    </row>
    <row r="5294" spans="3:12" x14ac:dyDescent="0.5">
      <c r="C5294" s="69"/>
      <c r="D5294" s="69"/>
      <c r="G5294" s="70"/>
      <c r="L5294" s="69"/>
    </row>
    <row r="5295" spans="3:12" x14ac:dyDescent="0.5">
      <c r="C5295" s="69"/>
      <c r="D5295" s="69"/>
      <c r="G5295" s="70"/>
      <c r="L5295" s="69"/>
    </row>
    <row r="5296" spans="3:12" x14ac:dyDescent="0.5">
      <c r="C5296" s="69"/>
      <c r="D5296" s="69"/>
      <c r="G5296" s="70"/>
      <c r="L5296" s="69"/>
    </row>
    <row r="5297" spans="3:12" x14ac:dyDescent="0.5">
      <c r="C5297" s="69"/>
      <c r="D5297" s="69"/>
      <c r="G5297" s="70"/>
      <c r="L5297" s="69"/>
    </row>
    <row r="5298" spans="3:12" x14ac:dyDescent="0.5">
      <c r="C5298" s="69"/>
      <c r="D5298" s="69"/>
      <c r="G5298" s="70"/>
      <c r="L5298" s="69"/>
    </row>
    <row r="5299" spans="3:12" x14ac:dyDescent="0.5">
      <c r="C5299" s="69"/>
      <c r="D5299" s="69"/>
      <c r="G5299" s="70"/>
      <c r="L5299" s="69"/>
    </row>
    <row r="5300" spans="3:12" x14ac:dyDescent="0.5">
      <c r="C5300" s="69"/>
      <c r="D5300" s="69"/>
      <c r="G5300" s="70"/>
      <c r="L5300" s="69"/>
    </row>
    <row r="5301" spans="3:12" x14ac:dyDescent="0.5">
      <c r="C5301" s="69"/>
      <c r="D5301" s="69"/>
      <c r="G5301" s="70"/>
      <c r="L5301" s="69"/>
    </row>
    <row r="5302" spans="3:12" x14ac:dyDescent="0.5">
      <c r="C5302" s="69"/>
      <c r="D5302" s="69"/>
      <c r="G5302" s="70"/>
      <c r="L5302" s="69"/>
    </row>
    <row r="5303" spans="3:12" x14ac:dyDescent="0.5">
      <c r="C5303" s="69"/>
      <c r="D5303" s="69"/>
      <c r="G5303" s="70"/>
      <c r="L5303" s="69"/>
    </row>
    <row r="5304" spans="3:12" x14ac:dyDescent="0.5">
      <c r="C5304" s="69"/>
      <c r="D5304" s="69"/>
      <c r="G5304" s="70"/>
      <c r="L5304" s="69"/>
    </row>
    <row r="5305" spans="3:12" x14ac:dyDescent="0.5">
      <c r="C5305" s="69"/>
      <c r="D5305" s="69"/>
      <c r="G5305" s="70"/>
      <c r="L5305" s="69"/>
    </row>
    <row r="5306" spans="3:12" x14ac:dyDescent="0.5">
      <c r="C5306" s="69"/>
      <c r="D5306" s="69"/>
      <c r="G5306" s="70"/>
      <c r="L5306" s="69"/>
    </row>
    <row r="5307" spans="3:12" x14ac:dyDescent="0.5">
      <c r="C5307" s="69"/>
      <c r="D5307" s="69"/>
      <c r="G5307" s="70"/>
      <c r="L5307" s="69"/>
    </row>
    <row r="5308" spans="3:12" x14ac:dyDescent="0.5">
      <c r="C5308" s="69"/>
      <c r="D5308" s="69"/>
      <c r="G5308" s="70"/>
      <c r="L5308" s="69"/>
    </row>
    <row r="5309" spans="3:12" x14ac:dyDescent="0.5">
      <c r="C5309" s="69"/>
      <c r="D5309" s="69"/>
      <c r="G5309" s="70"/>
      <c r="L5309" s="69"/>
    </row>
    <row r="5310" spans="3:12" x14ac:dyDescent="0.5">
      <c r="C5310" s="69"/>
      <c r="D5310" s="69"/>
      <c r="G5310" s="70"/>
      <c r="L5310" s="69"/>
    </row>
    <row r="5311" spans="3:12" x14ac:dyDescent="0.5">
      <c r="C5311" s="69"/>
      <c r="D5311" s="69"/>
      <c r="G5311" s="70"/>
      <c r="L5311" s="69"/>
    </row>
    <row r="5312" spans="3:12" x14ac:dyDescent="0.5">
      <c r="C5312" s="69"/>
      <c r="D5312" s="69"/>
      <c r="G5312" s="70"/>
      <c r="L5312" s="69"/>
    </row>
    <row r="5313" spans="3:12" x14ac:dyDescent="0.5">
      <c r="C5313" s="69"/>
      <c r="D5313" s="69"/>
      <c r="G5313" s="70"/>
      <c r="L5313" s="69"/>
    </row>
    <row r="5314" spans="3:12" x14ac:dyDescent="0.5">
      <c r="C5314" s="69"/>
      <c r="D5314" s="69"/>
      <c r="G5314" s="70"/>
      <c r="L5314" s="69"/>
    </row>
    <row r="5315" spans="3:12" x14ac:dyDescent="0.5">
      <c r="C5315" s="69"/>
      <c r="D5315" s="69"/>
      <c r="G5315" s="70"/>
      <c r="L5315" s="69"/>
    </row>
    <row r="5316" spans="3:12" x14ac:dyDescent="0.5">
      <c r="C5316" s="69"/>
      <c r="D5316" s="69"/>
      <c r="G5316" s="70"/>
      <c r="L5316" s="69"/>
    </row>
    <row r="5317" spans="3:12" x14ac:dyDescent="0.5">
      <c r="C5317" s="69"/>
      <c r="D5317" s="69"/>
      <c r="G5317" s="70"/>
      <c r="L5317" s="69"/>
    </row>
    <row r="5318" spans="3:12" x14ac:dyDescent="0.5">
      <c r="C5318" s="69"/>
      <c r="D5318" s="69"/>
      <c r="G5318" s="70"/>
      <c r="L5318" s="69"/>
    </row>
    <row r="5319" spans="3:12" x14ac:dyDescent="0.5">
      <c r="C5319" s="69"/>
      <c r="D5319" s="69"/>
      <c r="G5319" s="70"/>
      <c r="L5319" s="69"/>
    </row>
    <row r="5320" spans="3:12" x14ac:dyDescent="0.5">
      <c r="C5320" s="69"/>
      <c r="D5320" s="69"/>
      <c r="G5320" s="70"/>
      <c r="L5320" s="69"/>
    </row>
    <row r="5321" spans="3:12" x14ac:dyDescent="0.5">
      <c r="C5321" s="69"/>
      <c r="D5321" s="69"/>
      <c r="G5321" s="70"/>
      <c r="L5321" s="69"/>
    </row>
    <row r="5322" spans="3:12" x14ac:dyDescent="0.5">
      <c r="C5322" s="69"/>
      <c r="D5322" s="69"/>
      <c r="G5322" s="70"/>
      <c r="L5322" s="69"/>
    </row>
    <row r="5323" spans="3:12" x14ac:dyDescent="0.5">
      <c r="C5323" s="69"/>
      <c r="D5323" s="69"/>
      <c r="G5323" s="70"/>
      <c r="L5323" s="69"/>
    </row>
    <row r="5324" spans="3:12" x14ac:dyDescent="0.5">
      <c r="C5324" s="69"/>
      <c r="D5324" s="69"/>
      <c r="G5324" s="70"/>
      <c r="L5324" s="69"/>
    </row>
    <row r="5325" spans="3:12" x14ac:dyDescent="0.5">
      <c r="C5325" s="69"/>
      <c r="D5325" s="69"/>
      <c r="G5325" s="70"/>
      <c r="L5325" s="69"/>
    </row>
    <row r="5326" spans="3:12" x14ac:dyDescent="0.5">
      <c r="C5326" s="69"/>
      <c r="D5326" s="69"/>
      <c r="G5326" s="70"/>
      <c r="L5326" s="69"/>
    </row>
    <row r="5327" spans="3:12" x14ac:dyDescent="0.5">
      <c r="C5327" s="69"/>
      <c r="D5327" s="69"/>
      <c r="G5327" s="70"/>
      <c r="L5327" s="69"/>
    </row>
    <row r="5328" spans="3:12" x14ac:dyDescent="0.5">
      <c r="C5328" s="69"/>
      <c r="D5328" s="69"/>
      <c r="G5328" s="70"/>
      <c r="L5328" s="69"/>
    </row>
    <row r="5329" spans="3:12" x14ac:dyDescent="0.5">
      <c r="C5329" s="69"/>
      <c r="D5329" s="69"/>
      <c r="G5329" s="70"/>
      <c r="L5329" s="69"/>
    </row>
    <row r="5330" spans="3:12" x14ac:dyDescent="0.5">
      <c r="C5330" s="69"/>
      <c r="D5330" s="69"/>
      <c r="G5330" s="70"/>
      <c r="L5330" s="69"/>
    </row>
    <row r="5331" spans="3:12" x14ac:dyDescent="0.5">
      <c r="C5331" s="69"/>
      <c r="D5331" s="69"/>
      <c r="G5331" s="70"/>
      <c r="L5331" s="69"/>
    </row>
    <row r="5332" spans="3:12" x14ac:dyDescent="0.5">
      <c r="C5332" s="69"/>
      <c r="D5332" s="69"/>
      <c r="G5332" s="70"/>
      <c r="L5332" s="69"/>
    </row>
    <row r="5333" spans="3:12" x14ac:dyDescent="0.5">
      <c r="C5333" s="69"/>
      <c r="D5333" s="69"/>
      <c r="G5333" s="70"/>
      <c r="L5333" s="69"/>
    </row>
    <row r="5334" spans="3:12" x14ac:dyDescent="0.5">
      <c r="C5334" s="69"/>
      <c r="D5334" s="69"/>
      <c r="G5334" s="70"/>
      <c r="L5334" s="69"/>
    </row>
    <row r="5335" spans="3:12" x14ac:dyDescent="0.5">
      <c r="C5335" s="69"/>
      <c r="D5335" s="69"/>
      <c r="G5335" s="70"/>
      <c r="L5335" s="69"/>
    </row>
    <row r="5336" spans="3:12" x14ac:dyDescent="0.5">
      <c r="C5336" s="69"/>
      <c r="D5336" s="69"/>
      <c r="G5336" s="70"/>
      <c r="L5336" s="69"/>
    </row>
    <row r="5337" spans="3:12" x14ac:dyDescent="0.5">
      <c r="C5337" s="69"/>
      <c r="D5337" s="69"/>
      <c r="G5337" s="70"/>
      <c r="L5337" s="69"/>
    </row>
    <row r="5338" spans="3:12" x14ac:dyDescent="0.5">
      <c r="C5338" s="69"/>
      <c r="D5338" s="69"/>
      <c r="G5338" s="70"/>
      <c r="L5338" s="69"/>
    </row>
    <row r="5339" spans="3:12" x14ac:dyDescent="0.5">
      <c r="C5339" s="69"/>
      <c r="D5339" s="69"/>
      <c r="G5339" s="70"/>
      <c r="L5339" s="69"/>
    </row>
    <row r="5340" spans="3:12" x14ac:dyDescent="0.5">
      <c r="C5340" s="69"/>
      <c r="D5340" s="69"/>
      <c r="G5340" s="70"/>
      <c r="L5340" s="69"/>
    </row>
    <row r="5341" spans="3:12" x14ac:dyDescent="0.5">
      <c r="C5341" s="69"/>
      <c r="D5341" s="69"/>
      <c r="G5341" s="70"/>
      <c r="L5341" s="69"/>
    </row>
    <row r="5342" spans="3:12" x14ac:dyDescent="0.5">
      <c r="C5342" s="69"/>
      <c r="D5342" s="69"/>
      <c r="G5342" s="70"/>
      <c r="L5342" s="69"/>
    </row>
    <row r="5343" spans="3:12" x14ac:dyDescent="0.5">
      <c r="C5343" s="69"/>
      <c r="D5343" s="69"/>
      <c r="G5343" s="70"/>
      <c r="L5343" s="69"/>
    </row>
    <row r="5344" spans="3:12" x14ac:dyDescent="0.5">
      <c r="C5344" s="69"/>
      <c r="D5344" s="69"/>
      <c r="G5344" s="70"/>
      <c r="L5344" s="69"/>
    </row>
    <row r="5345" spans="3:12" x14ac:dyDescent="0.5">
      <c r="C5345" s="69"/>
      <c r="D5345" s="69"/>
      <c r="G5345" s="70"/>
      <c r="L5345" s="69"/>
    </row>
    <row r="5346" spans="3:12" x14ac:dyDescent="0.5">
      <c r="C5346" s="69"/>
      <c r="D5346" s="69"/>
      <c r="G5346" s="70"/>
      <c r="L5346" s="69"/>
    </row>
    <row r="5347" spans="3:12" x14ac:dyDescent="0.5">
      <c r="C5347" s="69"/>
      <c r="D5347" s="69"/>
      <c r="G5347" s="70"/>
      <c r="L5347" s="69"/>
    </row>
    <row r="5348" spans="3:12" x14ac:dyDescent="0.5">
      <c r="C5348" s="69"/>
      <c r="D5348" s="69"/>
      <c r="G5348" s="70"/>
      <c r="L5348" s="69"/>
    </row>
    <row r="5349" spans="3:12" x14ac:dyDescent="0.5">
      <c r="C5349" s="69"/>
      <c r="D5349" s="69"/>
      <c r="G5349" s="70"/>
      <c r="L5349" s="69"/>
    </row>
    <row r="5350" spans="3:12" x14ac:dyDescent="0.5">
      <c r="C5350" s="69"/>
      <c r="D5350" s="69"/>
      <c r="G5350" s="70"/>
      <c r="L5350" s="69"/>
    </row>
    <row r="5351" spans="3:12" x14ac:dyDescent="0.5">
      <c r="C5351" s="69"/>
      <c r="D5351" s="69"/>
      <c r="G5351" s="70"/>
      <c r="L5351" s="69"/>
    </row>
    <row r="5352" spans="3:12" x14ac:dyDescent="0.5">
      <c r="C5352" s="69"/>
      <c r="D5352" s="69"/>
      <c r="G5352" s="70"/>
      <c r="L5352" s="69"/>
    </row>
    <row r="5353" spans="3:12" x14ac:dyDescent="0.5">
      <c r="C5353" s="69"/>
      <c r="D5353" s="69"/>
      <c r="G5353" s="70"/>
      <c r="L5353" s="69"/>
    </row>
    <row r="5354" spans="3:12" x14ac:dyDescent="0.5">
      <c r="C5354" s="69"/>
      <c r="D5354" s="69"/>
      <c r="G5354" s="70"/>
      <c r="L5354" s="69"/>
    </row>
    <row r="5355" spans="3:12" x14ac:dyDescent="0.5">
      <c r="C5355" s="69"/>
      <c r="D5355" s="69"/>
      <c r="G5355" s="70"/>
      <c r="L5355" s="69"/>
    </row>
    <row r="5356" spans="3:12" x14ac:dyDescent="0.5">
      <c r="C5356" s="69"/>
      <c r="D5356" s="69"/>
      <c r="G5356" s="70"/>
      <c r="L5356" s="69"/>
    </row>
    <row r="5357" spans="3:12" x14ac:dyDescent="0.5">
      <c r="C5357" s="69"/>
      <c r="D5357" s="69"/>
      <c r="G5357" s="70"/>
      <c r="L5357" s="69"/>
    </row>
    <row r="5358" spans="3:12" x14ac:dyDescent="0.5">
      <c r="C5358" s="69"/>
      <c r="D5358" s="69"/>
      <c r="G5358" s="70"/>
      <c r="L5358" s="69"/>
    </row>
    <row r="5359" spans="3:12" x14ac:dyDescent="0.5">
      <c r="C5359" s="69"/>
      <c r="D5359" s="69"/>
      <c r="G5359" s="70"/>
      <c r="L5359" s="69"/>
    </row>
    <row r="5360" spans="3:12" x14ac:dyDescent="0.5">
      <c r="C5360" s="69"/>
      <c r="D5360" s="69"/>
      <c r="G5360" s="70"/>
      <c r="L5360" s="69"/>
    </row>
    <row r="5361" spans="3:12" x14ac:dyDescent="0.5">
      <c r="C5361" s="69"/>
      <c r="D5361" s="69"/>
      <c r="G5361" s="70"/>
      <c r="L5361" s="69"/>
    </row>
    <row r="5362" spans="3:12" x14ac:dyDescent="0.5">
      <c r="C5362" s="69"/>
      <c r="D5362" s="69"/>
      <c r="G5362" s="70"/>
      <c r="L5362" s="69"/>
    </row>
    <row r="5363" spans="3:12" x14ac:dyDescent="0.5">
      <c r="C5363" s="69"/>
      <c r="D5363" s="69"/>
      <c r="G5363" s="70"/>
      <c r="L5363" s="69"/>
    </row>
    <row r="5364" spans="3:12" x14ac:dyDescent="0.5">
      <c r="C5364" s="69"/>
      <c r="D5364" s="69"/>
      <c r="G5364" s="70"/>
      <c r="L5364" s="69"/>
    </row>
    <row r="5365" spans="3:12" x14ac:dyDescent="0.5">
      <c r="C5365" s="69"/>
      <c r="D5365" s="69"/>
      <c r="G5365" s="70"/>
      <c r="L5365" s="69"/>
    </row>
    <row r="5366" spans="3:12" x14ac:dyDescent="0.5">
      <c r="C5366" s="69"/>
      <c r="D5366" s="69"/>
      <c r="G5366" s="70"/>
      <c r="L5366" s="69"/>
    </row>
    <row r="5367" spans="3:12" x14ac:dyDescent="0.5">
      <c r="C5367" s="69"/>
      <c r="D5367" s="69"/>
      <c r="G5367" s="70"/>
      <c r="L5367" s="69"/>
    </row>
    <row r="5368" spans="3:12" x14ac:dyDescent="0.5">
      <c r="C5368" s="69"/>
      <c r="D5368" s="69"/>
      <c r="G5368" s="70"/>
      <c r="L5368" s="69"/>
    </row>
    <row r="5369" spans="3:12" x14ac:dyDescent="0.5">
      <c r="C5369" s="69"/>
      <c r="D5369" s="69"/>
      <c r="G5369" s="70"/>
      <c r="L5369" s="69"/>
    </row>
    <row r="5370" spans="3:12" x14ac:dyDescent="0.5">
      <c r="C5370" s="69"/>
      <c r="D5370" s="69"/>
      <c r="G5370" s="70"/>
      <c r="L5370" s="69"/>
    </row>
    <row r="5371" spans="3:12" x14ac:dyDescent="0.5">
      <c r="C5371" s="69"/>
      <c r="D5371" s="69"/>
      <c r="G5371" s="70"/>
      <c r="L5371" s="69"/>
    </row>
    <row r="5372" spans="3:12" x14ac:dyDescent="0.5">
      <c r="C5372" s="69"/>
      <c r="D5372" s="69"/>
      <c r="G5372" s="70"/>
      <c r="L5372" s="69"/>
    </row>
    <row r="5373" spans="3:12" x14ac:dyDescent="0.5">
      <c r="C5373" s="69"/>
      <c r="D5373" s="69"/>
      <c r="G5373" s="70"/>
      <c r="L5373" s="69"/>
    </row>
    <row r="5374" spans="3:12" x14ac:dyDescent="0.5">
      <c r="C5374" s="69"/>
      <c r="D5374" s="69"/>
      <c r="G5374" s="70"/>
      <c r="L5374" s="69"/>
    </row>
    <row r="5375" spans="3:12" x14ac:dyDescent="0.5">
      <c r="C5375" s="69"/>
      <c r="D5375" s="69"/>
      <c r="G5375" s="70"/>
      <c r="L5375" s="69"/>
    </row>
    <row r="5376" spans="3:12" x14ac:dyDescent="0.5">
      <c r="C5376" s="69"/>
      <c r="D5376" s="69"/>
      <c r="G5376" s="70"/>
      <c r="L5376" s="69"/>
    </row>
    <row r="5377" spans="3:12" x14ac:dyDescent="0.5">
      <c r="C5377" s="69"/>
      <c r="D5377" s="69"/>
      <c r="G5377" s="70"/>
      <c r="L5377" s="69"/>
    </row>
    <row r="5378" spans="3:12" x14ac:dyDescent="0.5">
      <c r="C5378" s="69"/>
      <c r="D5378" s="69"/>
      <c r="G5378" s="70"/>
      <c r="L5378" s="69"/>
    </row>
    <row r="5379" spans="3:12" x14ac:dyDescent="0.5">
      <c r="C5379" s="69"/>
      <c r="D5379" s="69"/>
      <c r="G5379" s="70"/>
      <c r="L5379" s="69"/>
    </row>
    <row r="5380" spans="3:12" x14ac:dyDescent="0.5">
      <c r="C5380" s="69"/>
      <c r="D5380" s="69"/>
      <c r="G5380" s="70"/>
      <c r="L5380" s="69"/>
    </row>
    <row r="5381" spans="3:12" x14ac:dyDescent="0.5">
      <c r="C5381" s="69"/>
      <c r="D5381" s="69"/>
      <c r="G5381" s="70"/>
      <c r="L5381" s="69"/>
    </row>
    <row r="5382" spans="3:12" x14ac:dyDescent="0.5">
      <c r="C5382" s="69"/>
      <c r="D5382" s="69"/>
      <c r="G5382" s="70"/>
      <c r="L5382" s="69"/>
    </row>
    <row r="5383" spans="3:12" x14ac:dyDescent="0.5">
      <c r="C5383" s="69"/>
      <c r="D5383" s="69"/>
      <c r="G5383" s="70"/>
      <c r="L5383" s="69"/>
    </row>
    <row r="5384" spans="3:12" x14ac:dyDescent="0.5">
      <c r="C5384" s="69"/>
      <c r="D5384" s="69"/>
      <c r="G5384" s="70"/>
      <c r="L5384" s="69"/>
    </row>
    <row r="5385" spans="3:12" x14ac:dyDescent="0.5">
      <c r="C5385" s="69"/>
      <c r="D5385" s="69"/>
      <c r="G5385" s="70"/>
      <c r="L5385" s="69"/>
    </row>
    <row r="5386" spans="3:12" x14ac:dyDescent="0.5">
      <c r="C5386" s="69"/>
      <c r="D5386" s="69"/>
      <c r="G5386" s="70"/>
      <c r="L5386" s="69"/>
    </row>
    <row r="5387" spans="3:12" x14ac:dyDescent="0.5">
      <c r="C5387" s="69"/>
      <c r="D5387" s="69"/>
      <c r="G5387" s="70"/>
      <c r="L5387" s="69"/>
    </row>
    <row r="5388" spans="3:12" x14ac:dyDescent="0.5">
      <c r="C5388" s="69"/>
      <c r="D5388" s="69"/>
      <c r="G5388" s="70"/>
      <c r="L5388" s="69"/>
    </row>
    <row r="5389" spans="3:12" x14ac:dyDescent="0.5">
      <c r="C5389" s="69"/>
      <c r="D5389" s="69"/>
      <c r="G5389" s="70"/>
      <c r="L5389" s="69"/>
    </row>
    <row r="5390" spans="3:12" x14ac:dyDescent="0.5">
      <c r="C5390" s="69"/>
      <c r="D5390" s="69"/>
      <c r="G5390" s="70"/>
      <c r="L5390" s="69"/>
    </row>
    <row r="5391" spans="3:12" x14ac:dyDescent="0.5">
      <c r="C5391" s="69"/>
      <c r="D5391" s="69"/>
      <c r="G5391" s="70"/>
      <c r="L5391" s="69"/>
    </row>
    <row r="5392" spans="3:12" x14ac:dyDescent="0.5">
      <c r="C5392" s="69"/>
      <c r="D5392" s="69"/>
      <c r="G5392" s="70"/>
      <c r="L5392" s="69"/>
    </row>
    <row r="5393" spans="3:12" x14ac:dyDescent="0.5">
      <c r="C5393" s="69"/>
      <c r="D5393" s="69"/>
      <c r="G5393" s="70"/>
      <c r="L5393" s="69"/>
    </row>
    <row r="5394" spans="3:12" x14ac:dyDescent="0.5">
      <c r="C5394" s="69"/>
      <c r="D5394" s="69"/>
      <c r="G5394" s="70"/>
      <c r="L5394" s="69"/>
    </row>
    <row r="5395" spans="3:12" x14ac:dyDescent="0.5">
      <c r="C5395" s="69"/>
      <c r="D5395" s="69"/>
      <c r="G5395" s="70"/>
      <c r="L5395" s="69"/>
    </row>
    <row r="5396" spans="3:12" x14ac:dyDescent="0.5">
      <c r="C5396" s="69"/>
      <c r="D5396" s="69"/>
      <c r="G5396" s="70"/>
      <c r="L5396" s="69"/>
    </row>
    <row r="5397" spans="3:12" x14ac:dyDescent="0.5">
      <c r="C5397" s="69"/>
      <c r="D5397" s="69"/>
      <c r="G5397" s="70"/>
      <c r="L5397" s="69"/>
    </row>
    <row r="5398" spans="3:12" x14ac:dyDescent="0.5">
      <c r="C5398" s="69"/>
      <c r="D5398" s="69"/>
      <c r="G5398" s="70"/>
      <c r="L5398" s="69"/>
    </row>
    <row r="5399" spans="3:12" x14ac:dyDescent="0.5">
      <c r="C5399" s="69"/>
      <c r="D5399" s="69"/>
      <c r="G5399" s="70"/>
      <c r="L5399" s="69"/>
    </row>
    <row r="5400" spans="3:12" x14ac:dyDescent="0.5">
      <c r="C5400" s="69"/>
      <c r="D5400" s="69"/>
      <c r="G5400" s="70"/>
      <c r="L5400" s="69"/>
    </row>
    <row r="5401" spans="3:12" x14ac:dyDescent="0.5">
      <c r="C5401" s="69"/>
      <c r="D5401" s="69"/>
      <c r="G5401" s="70"/>
      <c r="L5401" s="69"/>
    </row>
    <row r="5402" spans="3:12" x14ac:dyDescent="0.5">
      <c r="C5402" s="69"/>
      <c r="D5402" s="69"/>
      <c r="G5402" s="70"/>
      <c r="L5402" s="69"/>
    </row>
    <row r="5403" spans="3:12" x14ac:dyDescent="0.5">
      <c r="C5403" s="69"/>
      <c r="D5403" s="69"/>
      <c r="G5403" s="70"/>
      <c r="L5403" s="69"/>
    </row>
    <row r="5404" spans="3:12" x14ac:dyDescent="0.5">
      <c r="C5404" s="69"/>
      <c r="D5404" s="69"/>
      <c r="G5404" s="70"/>
      <c r="L5404" s="69"/>
    </row>
    <row r="5405" spans="3:12" x14ac:dyDescent="0.5">
      <c r="C5405" s="69"/>
      <c r="D5405" s="69"/>
      <c r="G5405" s="70"/>
      <c r="L5405" s="69"/>
    </row>
    <row r="5406" spans="3:12" x14ac:dyDescent="0.5">
      <c r="C5406" s="69"/>
      <c r="D5406" s="69"/>
      <c r="G5406" s="70"/>
      <c r="L5406" s="69"/>
    </row>
    <row r="5407" spans="3:12" x14ac:dyDescent="0.5">
      <c r="C5407" s="69"/>
      <c r="D5407" s="69"/>
      <c r="G5407" s="70"/>
      <c r="L5407" s="69"/>
    </row>
    <row r="5408" spans="3:12" x14ac:dyDescent="0.5">
      <c r="C5408" s="69"/>
      <c r="D5408" s="69"/>
      <c r="G5408" s="70"/>
      <c r="L5408" s="69"/>
    </row>
    <row r="5409" spans="3:12" x14ac:dyDescent="0.5">
      <c r="C5409" s="69"/>
      <c r="D5409" s="69"/>
      <c r="G5409" s="70"/>
      <c r="L5409" s="69"/>
    </row>
    <row r="5410" spans="3:12" x14ac:dyDescent="0.5">
      <c r="C5410" s="69"/>
      <c r="D5410" s="69"/>
      <c r="G5410" s="70"/>
      <c r="L5410" s="69"/>
    </row>
    <row r="5411" spans="3:12" x14ac:dyDescent="0.5">
      <c r="C5411" s="69"/>
      <c r="D5411" s="69"/>
      <c r="G5411" s="70"/>
      <c r="L5411" s="69"/>
    </row>
    <row r="5412" spans="3:12" x14ac:dyDescent="0.5">
      <c r="C5412" s="69"/>
      <c r="D5412" s="69"/>
      <c r="G5412" s="70"/>
      <c r="L5412" s="69"/>
    </row>
    <row r="5413" spans="3:12" x14ac:dyDescent="0.5">
      <c r="C5413" s="69"/>
      <c r="D5413" s="69"/>
      <c r="G5413" s="70"/>
      <c r="L5413" s="69"/>
    </row>
    <row r="5414" spans="3:12" x14ac:dyDescent="0.5">
      <c r="C5414" s="69"/>
      <c r="D5414" s="69"/>
      <c r="G5414" s="70"/>
      <c r="L5414" s="69"/>
    </row>
    <row r="5415" spans="3:12" x14ac:dyDescent="0.5">
      <c r="C5415" s="69"/>
      <c r="D5415" s="69"/>
      <c r="G5415" s="70"/>
      <c r="L5415" s="69"/>
    </row>
    <row r="5416" spans="3:12" x14ac:dyDescent="0.5">
      <c r="C5416" s="69"/>
      <c r="D5416" s="69"/>
      <c r="G5416" s="70"/>
      <c r="L5416" s="69"/>
    </row>
    <row r="5417" spans="3:12" x14ac:dyDescent="0.5">
      <c r="C5417" s="69"/>
      <c r="D5417" s="69"/>
      <c r="G5417" s="70"/>
      <c r="L5417" s="69"/>
    </row>
    <row r="5418" spans="3:12" x14ac:dyDescent="0.5">
      <c r="C5418" s="69"/>
      <c r="D5418" s="69"/>
      <c r="G5418" s="70"/>
      <c r="L5418" s="69"/>
    </row>
    <row r="5419" spans="3:12" x14ac:dyDescent="0.5">
      <c r="C5419" s="69"/>
      <c r="D5419" s="69"/>
      <c r="G5419" s="70"/>
      <c r="L5419" s="69"/>
    </row>
    <row r="5420" spans="3:12" x14ac:dyDescent="0.5">
      <c r="C5420" s="69"/>
      <c r="D5420" s="69"/>
      <c r="G5420" s="70"/>
      <c r="L5420" s="69"/>
    </row>
    <row r="5421" spans="3:12" x14ac:dyDescent="0.5">
      <c r="C5421" s="69"/>
      <c r="D5421" s="69"/>
      <c r="G5421" s="70"/>
      <c r="L5421" s="69"/>
    </row>
    <row r="5422" spans="3:12" x14ac:dyDescent="0.5">
      <c r="C5422" s="69"/>
      <c r="D5422" s="69"/>
      <c r="G5422" s="70"/>
      <c r="L5422" s="69"/>
    </row>
    <row r="5423" spans="3:12" x14ac:dyDescent="0.5">
      <c r="C5423" s="69"/>
      <c r="D5423" s="69"/>
      <c r="G5423" s="70"/>
      <c r="L5423" s="69"/>
    </row>
    <row r="5424" spans="3:12" x14ac:dyDescent="0.5">
      <c r="C5424" s="69"/>
      <c r="D5424" s="69"/>
      <c r="G5424" s="70"/>
      <c r="L5424" s="69"/>
    </row>
    <row r="5425" spans="3:12" x14ac:dyDescent="0.5">
      <c r="C5425" s="69"/>
      <c r="D5425" s="69"/>
      <c r="G5425" s="70"/>
      <c r="L5425" s="69"/>
    </row>
    <row r="5426" spans="3:12" x14ac:dyDescent="0.5">
      <c r="C5426" s="69"/>
      <c r="D5426" s="69"/>
      <c r="G5426" s="70"/>
      <c r="L5426" s="69"/>
    </row>
    <row r="5427" spans="3:12" x14ac:dyDescent="0.5">
      <c r="C5427" s="69"/>
      <c r="D5427" s="69"/>
      <c r="G5427" s="70"/>
      <c r="L5427" s="69"/>
    </row>
    <row r="5428" spans="3:12" x14ac:dyDescent="0.5">
      <c r="C5428" s="69"/>
      <c r="D5428" s="69"/>
      <c r="G5428" s="70"/>
      <c r="L5428" s="69"/>
    </row>
    <row r="5429" spans="3:12" x14ac:dyDescent="0.5">
      <c r="C5429" s="69"/>
      <c r="D5429" s="69"/>
      <c r="G5429" s="70"/>
      <c r="L5429" s="69"/>
    </row>
    <row r="5430" spans="3:12" x14ac:dyDescent="0.5">
      <c r="C5430" s="69"/>
      <c r="D5430" s="69"/>
      <c r="G5430" s="70"/>
      <c r="L5430" s="69"/>
    </row>
    <row r="5431" spans="3:12" x14ac:dyDescent="0.5">
      <c r="C5431" s="69"/>
      <c r="D5431" s="69"/>
      <c r="G5431" s="70"/>
      <c r="L5431" s="69"/>
    </row>
    <row r="5432" spans="3:12" x14ac:dyDescent="0.5">
      <c r="C5432" s="69"/>
      <c r="D5432" s="69"/>
      <c r="G5432" s="70"/>
      <c r="L5432" s="69"/>
    </row>
    <row r="5433" spans="3:12" x14ac:dyDescent="0.5">
      <c r="C5433" s="69"/>
      <c r="D5433" s="69"/>
      <c r="G5433" s="70"/>
      <c r="L5433" s="69"/>
    </row>
    <row r="5434" spans="3:12" x14ac:dyDescent="0.5">
      <c r="C5434" s="69"/>
      <c r="D5434" s="69"/>
      <c r="G5434" s="70"/>
      <c r="L5434" s="69"/>
    </row>
    <row r="5435" spans="3:12" x14ac:dyDescent="0.5">
      <c r="C5435" s="69"/>
      <c r="D5435" s="69"/>
      <c r="G5435" s="70"/>
      <c r="L5435" s="69"/>
    </row>
    <row r="5436" spans="3:12" x14ac:dyDescent="0.5">
      <c r="C5436" s="69"/>
      <c r="D5436" s="69"/>
      <c r="G5436" s="70"/>
      <c r="L5436" s="69"/>
    </row>
    <row r="5437" spans="3:12" x14ac:dyDescent="0.5">
      <c r="C5437" s="69"/>
      <c r="D5437" s="69"/>
      <c r="G5437" s="70"/>
      <c r="L5437" s="69"/>
    </row>
    <row r="5438" spans="3:12" x14ac:dyDescent="0.5">
      <c r="C5438" s="69"/>
      <c r="D5438" s="69"/>
      <c r="G5438" s="70"/>
      <c r="L5438" s="69"/>
    </row>
    <row r="5439" spans="3:12" x14ac:dyDescent="0.5">
      <c r="C5439" s="69"/>
      <c r="D5439" s="69"/>
      <c r="G5439" s="70"/>
      <c r="L5439" s="69"/>
    </row>
    <row r="5440" spans="3:12" x14ac:dyDescent="0.5">
      <c r="C5440" s="69"/>
      <c r="D5440" s="69"/>
      <c r="G5440" s="70"/>
      <c r="L5440" s="69"/>
    </row>
    <row r="5441" spans="3:12" x14ac:dyDescent="0.5">
      <c r="C5441" s="69"/>
      <c r="D5441" s="69"/>
      <c r="G5441" s="70"/>
      <c r="L5441" s="69"/>
    </row>
    <row r="5442" spans="3:12" x14ac:dyDescent="0.5">
      <c r="C5442" s="69"/>
      <c r="D5442" s="69"/>
      <c r="G5442" s="70"/>
      <c r="L5442" s="69"/>
    </row>
    <row r="5443" spans="3:12" x14ac:dyDescent="0.5">
      <c r="C5443" s="69"/>
      <c r="D5443" s="69"/>
      <c r="G5443" s="70"/>
      <c r="L5443" s="69"/>
    </row>
    <row r="5444" spans="3:12" x14ac:dyDescent="0.5">
      <c r="C5444" s="69"/>
      <c r="D5444" s="69"/>
      <c r="G5444" s="70"/>
      <c r="L5444" s="69"/>
    </row>
    <row r="5445" spans="3:12" x14ac:dyDescent="0.5">
      <c r="C5445" s="69"/>
      <c r="D5445" s="69"/>
      <c r="G5445" s="70"/>
      <c r="L5445" s="69"/>
    </row>
    <row r="5446" spans="3:12" x14ac:dyDescent="0.5">
      <c r="C5446" s="69"/>
      <c r="D5446" s="69"/>
      <c r="G5446" s="70"/>
      <c r="L5446" s="69"/>
    </row>
    <row r="5447" spans="3:12" x14ac:dyDescent="0.5">
      <c r="C5447" s="69"/>
      <c r="D5447" s="69"/>
      <c r="G5447" s="70"/>
      <c r="L5447" s="69"/>
    </row>
    <row r="5448" spans="3:12" x14ac:dyDescent="0.5">
      <c r="C5448" s="69"/>
      <c r="D5448" s="69"/>
      <c r="G5448" s="70"/>
      <c r="L5448" s="69"/>
    </row>
    <row r="5449" spans="3:12" x14ac:dyDescent="0.5">
      <c r="C5449" s="69"/>
      <c r="D5449" s="69"/>
      <c r="G5449" s="70"/>
      <c r="L5449" s="69"/>
    </row>
    <row r="5450" spans="3:12" x14ac:dyDescent="0.5">
      <c r="C5450" s="69"/>
      <c r="D5450" s="69"/>
      <c r="G5450" s="70"/>
      <c r="L5450" s="69"/>
    </row>
    <row r="5451" spans="3:12" x14ac:dyDescent="0.5">
      <c r="C5451" s="69"/>
      <c r="D5451" s="69"/>
      <c r="G5451" s="70"/>
      <c r="L5451" s="69"/>
    </row>
    <row r="5452" spans="3:12" x14ac:dyDescent="0.5">
      <c r="C5452" s="69"/>
      <c r="D5452" s="69"/>
      <c r="G5452" s="70"/>
      <c r="L5452" s="69"/>
    </row>
    <row r="5453" spans="3:12" x14ac:dyDescent="0.5">
      <c r="C5453" s="69"/>
      <c r="D5453" s="69"/>
      <c r="G5453" s="70"/>
      <c r="L5453" s="69"/>
    </row>
    <row r="5454" spans="3:12" x14ac:dyDescent="0.5">
      <c r="C5454" s="69"/>
      <c r="D5454" s="69"/>
      <c r="G5454" s="70"/>
      <c r="L5454" s="69"/>
    </row>
    <row r="5455" spans="3:12" x14ac:dyDescent="0.5">
      <c r="C5455" s="69"/>
      <c r="D5455" s="69"/>
      <c r="G5455" s="70"/>
      <c r="L5455" s="69"/>
    </row>
    <row r="5456" spans="3:12" x14ac:dyDescent="0.5">
      <c r="C5456" s="69"/>
      <c r="D5456" s="69"/>
      <c r="G5456" s="70"/>
      <c r="L5456" s="69"/>
    </row>
    <row r="5457" spans="3:12" x14ac:dyDescent="0.5">
      <c r="C5457" s="69"/>
      <c r="D5457" s="69"/>
      <c r="G5457" s="70"/>
      <c r="L5457" s="69"/>
    </row>
    <row r="5458" spans="3:12" x14ac:dyDescent="0.5">
      <c r="C5458" s="69"/>
      <c r="D5458" s="69"/>
      <c r="G5458" s="70"/>
      <c r="L5458" s="69"/>
    </row>
    <row r="5459" spans="3:12" x14ac:dyDescent="0.5">
      <c r="C5459" s="69"/>
      <c r="D5459" s="69"/>
      <c r="G5459" s="70"/>
      <c r="L5459" s="69"/>
    </row>
    <row r="5460" spans="3:12" x14ac:dyDescent="0.5">
      <c r="C5460" s="69"/>
      <c r="D5460" s="69"/>
      <c r="G5460" s="70"/>
      <c r="L5460" s="69"/>
    </row>
    <row r="5461" spans="3:12" x14ac:dyDescent="0.5">
      <c r="C5461" s="69"/>
      <c r="D5461" s="69"/>
      <c r="G5461" s="70"/>
      <c r="L5461" s="69"/>
    </row>
    <row r="5462" spans="3:12" x14ac:dyDescent="0.5">
      <c r="C5462" s="69"/>
      <c r="D5462" s="69"/>
      <c r="G5462" s="70"/>
      <c r="L5462" s="69"/>
    </row>
    <row r="5463" spans="3:12" x14ac:dyDescent="0.5">
      <c r="C5463" s="69"/>
      <c r="D5463" s="69"/>
      <c r="G5463" s="70"/>
      <c r="L5463" s="69"/>
    </row>
    <row r="5464" spans="3:12" x14ac:dyDescent="0.5">
      <c r="C5464" s="69"/>
      <c r="D5464" s="69"/>
      <c r="G5464" s="70"/>
      <c r="L5464" s="69"/>
    </row>
    <row r="5465" spans="3:12" x14ac:dyDescent="0.5">
      <c r="C5465" s="69"/>
      <c r="D5465" s="69"/>
      <c r="G5465" s="70"/>
      <c r="L5465" s="69"/>
    </row>
    <row r="5466" spans="3:12" x14ac:dyDescent="0.5">
      <c r="C5466" s="69"/>
      <c r="D5466" s="69"/>
      <c r="G5466" s="70"/>
      <c r="L5466" s="69"/>
    </row>
    <row r="5467" spans="3:12" x14ac:dyDescent="0.5">
      <c r="C5467" s="69"/>
      <c r="D5467" s="69"/>
      <c r="G5467" s="70"/>
      <c r="L5467" s="69"/>
    </row>
    <row r="5468" spans="3:12" x14ac:dyDescent="0.5">
      <c r="C5468" s="69"/>
      <c r="D5468" s="69"/>
      <c r="G5468" s="70"/>
      <c r="L5468" s="69"/>
    </row>
    <row r="5469" spans="3:12" x14ac:dyDescent="0.5">
      <c r="C5469" s="69"/>
      <c r="D5469" s="69"/>
      <c r="G5469" s="70"/>
      <c r="L5469" s="69"/>
    </row>
    <row r="5470" spans="3:12" x14ac:dyDescent="0.5">
      <c r="C5470" s="69"/>
      <c r="D5470" s="69"/>
      <c r="G5470" s="70"/>
      <c r="L5470" s="69"/>
    </row>
    <row r="5471" spans="3:12" x14ac:dyDescent="0.5">
      <c r="C5471" s="69"/>
      <c r="D5471" s="69"/>
      <c r="G5471" s="70"/>
      <c r="L5471" s="69"/>
    </row>
    <row r="5472" spans="3:12" x14ac:dyDescent="0.5">
      <c r="C5472" s="69"/>
      <c r="D5472" s="69"/>
      <c r="G5472" s="70"/>
      <c r="L5472" s="69"/>
    </row>
    <row r="5473" spans="3:12" x14ac:dyDescent="0.5">
      <c r="C5473" s="69"/>
      <c r="D5473" s="69"/>
      <c r="G5473" s="70"/>
      <c r="L5473" s="69"/>
    </row>
    <row r="5474" spans="3:12" x14ac:dyDescent="0.5">
      <c r="C5474" s="69"/>
      <c r="D5474" s="69"/>
      <c r="G5474" s="70"/>
      <c r="L5474" s="69"/>
    </row>
    <row r="5475" spans="3:12" x14ac:dyDescent="0.5">
      <c r="C5475" s="69"/>
      <c r="D5475" s="69"/>
      <c r="G5475" s="70"/>
      <c r="L5475" s="69"/>
    </row>
    <row r="5476" spans="3:12" x14ac:dyDescent="0.5">
      <c r="C5476" s="69"/>
      <c r="D5476" s="69"/>
      <c r="G5476" s="70"/>
      <c r="L5476" s="69"/>
    </row>
    <row r="5477" spans="3:12" x14ac:dyDescent="0.5">
      <c r="C5477" s="69"/>
      <c r="D5477" s="69"/>
      <c r="G5477" s="70"/>
      <c r="L5477" s="69"/>
    </row>
    <row r="5478" spans="3:12" x14ac:dyDescent="0.5">
      <c r="C5478" s="69"/>
      <c r="D5478" s="69"/>
      <c r="G5478" s="70"/>
      <c r="L5478" s="69"/>
    </row>
    <row r="5479" spans="3:12" x14ac:dyDescent="0.5">
      <c r="C5479" s="69"/>
      <c r="D5479" s="69"/>
      <c r="G5479" s="70"/>
      <c r="L5479" s="69"/>
    </row>
    <row r="5480" spans="3:12" x14ac:dyDescent="0.5">
      <c r="C5480" s="69"/>
      <c r="D5480" s="69"/>
      <c r="G5480" s="70"/>
      <c r="L5480" s="69"/>
    </row>
    <row r="5481" spans="3:12" x14ac:dyDescent="0.5">
      <c r="C5481" s="69"/>
      <c r="D5481" s="69"/>
      <c r="G5481" s="70"/>
      <c r="L5481" s="69"/>
    </row>
    <row r="5482" spans="3:12" x14ac:dyDescent="0.5">
      <c r="C5482" s="69"/>
      <c r="D5482" s="69"/>
      <c r="G5482" s="70"/>
      <c r="L5482" s="69"/>
    </row>
    <row r="5483" spans="3:12" x14ac:dyDescent="0.5">
      <c r="C5483" s="69"/>
      <c r="D5483" s="69"/>
      <c r="G5483" s="70"/>
      <c r="L5483" s="69"/>
    </row>
    <row r="5484" spans="3:12" x14ac:dyDescent="0.5">
      <c r="C5484" s="69"/>
      <c r="D5484" s="69"/>
      <c r="G5484" s="70"/>
      <c r="L5484" s="69"/>
    </row>
    <row r="5485" spans="3:12" x14ac:dyDescent="0.5">
      <c r="C5485" s="69"/>
      <c r="D5485" s="69"/>
      <c r="G5485" s="70"/>
      <c r="L5485" s="69"/>
    </row>
    <row r="5486" spans="3:12" x14ac:dyDescent="0.5">
      <c r="C5486" s="69"/>
      <c r="D5486" s="69"/>
      <c r="G5486" s="70"/>
      <c r="L5486" s="69"/>
    </row>
    <row r="5487" spans="3:12" x14ac:dyDescent="0.5">
      <c r="C5487" s="69"/>
      <c r="D5487" s="69"/>
      <c r="G5487" s="70"/>
      <c r="L5487" s="69"/>
    </row>
    <row r="5488" spans="3:12" x14ac:dyDescent="0.5">
      <c r="C5488" s="69"/>
      <c r="D5488" s="69"/>
      <c r="G5488" s="70"/>
      <c r="L5488" s="69"/>
    </row>
    <row r="5489" spans="3:12" x14ac:dyDescent="0.5">
      <c r="C5489" s="69"/>
      <c r="D5489" s="69"/>
      <c r="G5489" s="70"/>
      <c r="L5489" s="69"/>
    </row>
    <row r="5490" spans="3:12" x14ac:dyDescent="0.5">
      <c r="C5490" s="69"/>
      <c r="D5490" s="69"/>
      <c r="G5490" s="70"/>
      <c r="L5490" s="69"/>
    </row>
    <row r="5491" spans="3:12" x14ac:dyDescent="0.5">
      <c r="C5491" s="69"/>
      <c r="D5491" s="69"/>
      <c r="G5491" s="70"/>
      <c r="L5491" s="69"/>
    </row>
    <row r="5492" spans="3:12" x14ac:dyDescent="0.5">
      <c r="C5492" s="69"/>
      <c r="D5492" s="69"/>
      <c r="G5492" s="70"/>
      <c r="L5492" s="69"/>
    </row>
    <row r="5493" spans="3:12" x14ac:dyDescent="0.5">
      <c r="C5493" s="69"/>
      <c r="D5493" s="69"/>
      <c r="G5493" s="70"/>
      <c r="L5493" s="69"/>
    </row>
    <row r="5494" spans="3:12" x14ac:dyDescent="0.5">
      <c r="C5494" s="69"/>
      <c r="D5494" s="69"/>
      <c r="G5494" s="70"/>
      <c r="L5494" s="69"/>
    </row>
    <row r="5495" spans="3:12" x14ac:dyDescent="0.5">
      <c r="C5495" s="69"/>
      <c r="D5495" s="69"/>
      <c r="G5495" s="70"/>
      <c r="L5495" s="69"/>
    </row>
    <row r="5496" spans="3:12" x14ac:dyDescent="0.5">
      <c r="C5496" s="69"/>
      <c r="D5496" s="69"/>
      <c r="G5496" s="70"/>
      <c r="L5496" s="69"/>
    </row>
    <row r="5497" spans="3:12" x14ac:dyDescent="0.5">
      <c r="C5497" s="69"/>
      <c r="D5497" s="69"/>
      <c r="G5497" s="70"/>
      <c r="L5497" s="69"/>
    </row>
    <row r="5498" spans="3:12" x14ac:dyDescent="0.5">
      <c r="C5498" s="69"/>
      <c r="D5498" s="69"/>
      <c r="G5498" s="70"/>
      <c r="L5498" s="69"/>
    </row>
    <row r="5499" spans="3:12" x14ac:dyDescent="0.5">
      <c r="C5499" s="69"/>
      <c r="D5499" s="69"/>
      <c r="G5499" s="70"/>
      <c r="L5499" s="69"/>
    </row>
    <row r="5500" spans="3:12" x14ac:dyDescent="0.5">
      <c r="C5500" s="69"/>
      <c r="D5500" s="69"/>
      <c r="G5500" s="70"/>
      <c r="L5500" s="69"/>
    </row>
    <row r="5501" spans="3:12" x14ac:dyDescent="0.5">
      <c r="C5501" s="69"/>
      <c r="D5501" s="69"/>
      <c r="G5501" s="70"/>
      <c r="L5501" s="69"/>
    </row>
    <row r="5502" spans="3:12" x14ac:dyDescent="0.5">
      <c r="C5502" s="69"/>
      <c r="D5502" s="69"/>
      <c r="G5502" s="70"/>
      <c r="L5502" s="69"/>
    </row>
    <row r="5503" spans="3:12" x14ac:dyDescent="0.5">
      <c r="C5503" s="69"/>
      <c r="D5503" s="69"/>
      <c r="G5503" s="70"/>
      <c r="L5503" s="69"/>
    </row>
    <row r="5504" spans="3:12" x14ac:dyDescent="0.5">
      <c r="C5504" s="69"/>
      <c r="D5504" s="69"/>
      <c r="G5504" s="70"/>
      <c r="L5504" s="69"/>
    </row>
    <row r="5505" spans="3:12" x14ac:dyDescent="0.5">
      <c r="C5505" s="69"/>
      <c r="D5505" s="69"/>
      <c r="G5505" s="70"/>
      <c r="L5505" s="69"/>
    </row>
    <row r="5506" spans="3:12" x14ac:dyDescent="0.5">
      <c r="C5506" s="69"/>
      <c r="D5506" s="69"/>
      <c r="G5506" s="70"/>
      <c r="L5506" s="69"/>
    </row>
    <row r="5507" spans="3:12" x14ac:dyDescent="0.5">
      <c r="C5507" s="69"/>
      <c r="D5507" s="69"/>
      <c r="G5507" s="70"/>
      <c r="L5507" s="69"/>
    </row>
    <row r="5508" spans="3:12" x14ac:dyDescent="0.5">
      <c r="C5508" s="69"/>
      <c r="D5508" s="69"/>
      <c r="G5508" s="70"/>
      <c r="L5508" s="69"/>
    </row>
    <row r="5509" spans="3:12" x14ac:dyDescent="0.5">
      <c r="C5509" s="69"/>
      <c r="D5509" s="69"/>
      <c r="G5509" s="70"/>
      <c r="L5509" s="69"/>
    </row>
    <row r="5510" spans="3:12" x14ac:dyDescent="0.5">
      <c r="C5510" s="69"/>
      <c r="D5510" s="69"/>
      <c r="G5510" s="70"/>
      <c r="L5510" s="69"/>
    </row>
    <row r="5511" spans="3:12" x14ac:dyDescent="0.5">
      <c r="C5511" s="69"/>
      <c r="D5511" s="69"/>
      <c r="G5511" s="70"/>
      <c r="L5511" s="69"/>
    </row>
    <row r="5512" spans="3:12" x14ac:dyDescent="0.5">
      <c r="C5512" s="69"/>
      <c r="D5512" s="69"/>
      <c r="G5512" s="70"/>
      <c r="L5512" s="69"/>
    </row>
    <row r="5513" spans="3:12" x14ac:dyDescent="0.5">
      <c r="C5513" s="69"/>
      <c r="D5513" s="69"/>
      <c r="G5513" s="70"/>
      <c r="L5513" s="69"/>
    </row>
    <row r="5514" spans="3:12" x14ac:dyDescent="0.5">
      <c r="C5514" s="69"/>
      <c r="D5514" s="69"/>
      <c r="G5514" s="70"/>
      <c r="L5514" s="69"/>
    </row>
    <row r="5515" spans="3:12" x14ac:dyDescent="0.5">
      <c r="C5515" s="69"/>
      <c r="D5515" s="69"/>
      <c r="G5515" s="70"/>
      <c r="L5515" s="69"/>
    </row>
    <row r="5516" spans="3:12" x14ac:dyDescent="0.5">
      <c r="C5516" s="69"/>
      <c r="D5516" s="69"/>
      <c r="G5516" s="70"/>
      <c r="L5516" s="69"/>
    </row>
    <row r="5517" spans="3:12" x14ac:dyDescent="0.5">
      <c r="C5517" s="69"/>
      <c r="D5517" s="69"/>
      <c r="G5517" s="70"/>
      <c r="L5517" s="69"/>
    </row>
    <row r="5518" spans="3:12" x14ac:dyDescent="0.5">
      <c r="C5518" s="69"/>
      <c r="D5518" s="69"/>
      <c r="G5518" s="70"/>
      <c r="L5518" s="69"/>
    </row>
    <row r="5519" spans="3:12" x14ac:dyDescent="0.5">
      <c r="C5519" s="69"/>
      <c r="D5519" s="69"/>
      <c r="G5519" s="70"/>
      <c r="L5519" s="69"/>
    </row>
    <row r="5520" spans="3:12" x14ac:dyDescent="0.5">
      <c r="C5520" s="69"/>
      <c r="D5520" s="69"/>
      <c r="G5520" s="70"/>
      <c r="L5520" s="69"/>
    </row>
    <row r="5521" spans="3:12" x14ac:dyDescent="0.5">
      <c r="C5521" s="69"/>
      <c r="D5521" s="69"/>
      <c r="G5521" s="70"/>
      <c r="L5521" s="69"/>
    </row>
    <row r="5522" spans="3:12" x14ac:dyDescent="0.5">
      <c r="C5522" s="69"/>
      <c r="D5522" s="69"/>
      <c r="G5522" s="70"/>
      <c r="L5522" s="69"/>
    </row>
    <row r="5523" spans="3:12" x14ac:dyDescent="0.5">
      <c r="C5523" s="69"/>
      <c r="D5523" s="69"/>
      <c r="G5523" s="70"/>
      <c r="L5523" s="69"/>
    </row>
    <row r="5524" spans="3:12" x14ac:dyDescent="0.5">
      <c r="C5524" s="69"/>
      <c r="D5524" s="69"/>
      <c r="G5524" s="70"/>
      <c r="L5524" s="69"/>
    </row>
    <row r="5525" spans="3:12" x14ac:dyDescent="0.5">
      <c r="C5525" s="69"/>
      <c r="D5525" s="69"/>
      <c r="G5525" s="70"/>
      <c r="L5525" s="69"/>
    </row>
    <row r="5526" spans="3:12" x14ac:dyDescent="0.5">
      <c r="C5526" s="69"/>
      <c r="D5526" s="69"/>
      <c r="G5526" s="70"/>
      <c r="L5526" s="69"/>
    </row>
    <row r="5527" spans="3:12" x14ac:dyDescent="0.5">
      <c r="C5527" s="69"/>
      <c r="D5527" s="69"/>
      <c r="G5527" s="70"/>
      <c r="L5527" s="69"/>
    </row>
    <row r="5528" spans="3:12" x14ac:dyDescent="0.5">
      <c r="C5528" s="69"/>
      <c r="D5528" s="69"/>
      <c r="G5528" s="70"/>
      <c r="L5528" s="69"/>
    </row>
    <row r="5529" spans="3:12" x14ac:dyDescent="0.5">
      <c r="C5529" s="69"/>
      <c r="D5529" s="69"/>
      <c r="G5529" s="70"/>
      <c r="L5529" s="69"/>
    </row>
    <row r="5530" spans="3:12" x14ac:dyDescent="0.5">
      <c r="C5530" s="69"/>
      <c r="D5530" s="69"/>
      <c r="G5530" s="70"/>
      <c r="L5530" s="69"/>
    </row>
    <row r="5531" spans="3:12" x14ac:dyDescent="0.5">
      <c r="C5531" s="69"/>
      <c r="D5531" s="69"/>
      <c r="G5531" s="70"/>
      <c r="L5531" s="69"/>
    </row>
    <row r="5532" spans="3:12" x14ac:dyDescent="0.5">
      <c r="C5532" s="69"/>
      <c r="D5532" s="69"/>
      <c r="G5532" s="70"/>
      <c r="L5532" s="69"/>
    </row>
    <row r="5533" spans="3:12" x14ac:dyDescent="0.5">
      <c r="C5533" s="69"/>
      <c r="D5533" s="69"/>
      <c r="G5533" s="70"/>
      <c r="L5533" s="69"/>
    </row>
    <row r="5534" spans="3:12" x14ac:dyDescent="0.5">
      <c r="C5534" s="69"/>
      <c r="D5534" s="69"/>
      <c r="G5534" s="70"/>
      <c r="L5534" s="69"/>
    </row>
    <row r="5535" spans="3:12" x14ac:dyDescent="0.5">
      <c r="C5535" s="69"/>
      <c r="D5535" s="69"/>
      <c r="G5535" s="70"/>
      <c r="L5535" s="69"/>
    </row>
    <row r="5536" spans="3:12" x14ac:dyDescent="0.5">
      <c r="C5536" s="69"/>
      <c r="D5536" s="69"/>
      <c r="G5536" s="70"/>
      <c r="L5536" s="69"/>
    </row>
    <row r="5537" spans="3:12" x14ac:dyDescent="0.5">
      <c r="C5537" s="69"/>
      <c r="D5537" s="69"/>
      <c r="G5537" s="70"/>
      <c r="L5537" s="69"/>
    </row>
    <row r="5538" spans="3:12" x14ac:dyDescent="0.5">
      <c r="C5538" s="69"/>
      <c r="D5538" s="69"/>
      <c r="G5538" s="70"/>
      <c r="L5538" s="69"/>
    </row>
    <row r="5539" spans="3:12" x14ac:dyDescent="0.5">
      <c r="C5539" s="69"/>
      <c r="D5539" s="69"/>
      <c r="G5539" s="70"/>
      <c r="L5539" s="69"/>
    </row>
    <row r="5540" spans="3:12" x14ac:dyDescent="0.5">
      <c r="C5540" s="69"/>
      <c r="D5540" s="69"/>
      <c r="G5540" s="70"/>
      <c r="L5540" s="69"/>
    </row>
    <row r="5541" spans="3:12" x14ac:dyDescent="0.5">
      <c r="C5541" s="69"/>
      <c r="D5541" s="69"/>
      <c r="G5541" s="70"/>
      <c r="L5541" s="69"/>
    </row>
    <row r="5542" spans="3:12" x14ac:dyDescent="0.5">
      <c r="C5542" s="69"/>
      <c r="D5542" s="69"/>
      <c r="G5542" s="70"/>
      <c r="L5542" s="69"/>
    </row>
    <row r="5543" spans="3:12" x14ac:dyDescent="0.5">
      <c r="C5543" s="69"/>
      <c r="D5543" s="69"/>
      <c r="G5543" s="70"/>
      <c r="L5543" s="69"/>
    </row>
    <row r="5544" spans="3:12" x14ac:dyDescent="0.5">
      <c r="C5544" s="69"/>
      <c r="D5544" s="69"/>
      <c r="G5544" s="70"/>
      <c r="L5544" s="69"/>
    </row>
    <row r="5545" spans="3:12" x14ac:dyDescent="0.5">
      <c r="C5545" s="69"/>
      <c r="D5545" s="69"/>
      <c r="G5545" s="70"/>
      <c r="L5545" s="69"/>
    </row>
    <row r="5546" spans="3:12" x14ac:dyDescent="0.5">
      <c r="C5546" s="69"/>
      <c r="D5546" s="69"/>
      <c r="G5546" s="70"/>
      <c r="L5546" s="69"/>
    </row>
    <row r="5547" spans="3:12" x14ac:dyDescent="0.5">
      <c r="C5547" s="69"/>
      <c r="D5547" s="69"/>
      <c r="G5547" s="70"/>
      <c r="L5547" s="69"/>
    </row>
    <row r="5548" spans="3:12" x14ac:dyDescent="0.5">
      <c r="C5548" s="69"/>
      <c r="D5548" s="69"/>
      <c r="G5548" s="70"/>
      <c r="L5548" s="69"/>
    </row>
    <row r="5549" spans="3:12" x14ac:dyDescent="0.5">
      <c r="C5549" s="69"/>
      <c r="D5549" s="69"/>
      <c r="G5549" s="70"/>
      <c r="L5549" s="69"/>
    </row>
    <row r="5550" spans="3:12" x14ac:dyDescent="0.5">
      <c r="C5550" s="69"/>
      <c r="D5550" s="69"/>
      <c r="G5550" s="70"/>
      <c r="L5550" s="69"/>
    </row>
    <row r="5551" spans="3:12" x14ac:dyDescent="0.5">
      <c r="C5551" s="69"/>
      <c r="D5551" s="69"/>
      <c r="G5551" s="70"/>
      <c r="L5551" s="69"/>
    </row>
    <row r="5552" spans="3:12" x14ac:dyDescent="0.5">
      <c r="C5552" s="69"/>
      <c r="D5552" s="69"/>
      <c r="G5552" s="70"/>
      <c r="L5552" s="69"/>
    </row>
    <row r="5553" spans="3:12" x14ac:dyDescent="0.5">
      <c r="C5553" s="69"/>
      <c r="D5553" s="69"/>
      <c r="G5553" s="70"/>
      <c r="L5553" s="69"/>
    </row>
    <row r="5554" spans="3:12" x14ac:dyDescent="0.5">
      <c r="C5554" s="69"/>
      <c r="D5554" s="69"/>
      <c r="G5554" s="70"/>
      <c r="L5554" s="69"/>
    </row>
    <row r="5555" spans="3:12" x14ac:dyDescent="0.5">
      <c r="C5555" s="69"/>
      <c r="D5555" s="69"/>
      <c r="G5555" s="70"/>
      <c r="L5555" s="69"/>
    </row>
    <row r="5556" spans="3:12" x14ac:dyDescent="0.5">
      <c r="C5556" s="69"/>
      <c r="D5556" s="69"/>
      <c r="G5556" s="70"/>
      <c r="L5556" s="69"/>
    </row>
    <row r="5557" spans="3:12" x14ac:dyDescent="0.5">
      <c r="C5557" s="69"/>
      <c r="D5557" s="69"/>
      <c r="G5557" s="70"/>
      <c r="L5557" s="69"/>
    </row>
    <row r="5558" spans="3:12" x14ac:dyDescent="0.5">
      <c r="C5558" s="69"/>
      <c r="D5558" s="69"/>
      <c r="G5558" s="70"/>
      <c r="L5558" s="69"/>
    </row>
    <row r="5559" spans="3:12" x14ac:dyDescent="0.5">
      <c r="C5559" s="69"/>
      <c r="D5559" s="69"/>
      <c r="G5559" s="70"/>
      <c r="L5559" s="69"/>
    </row>
    <row r="5560" spans="3:12" x14ac:dyDescent="0.5">
      <c r="C5560" s="69"/>
      <c r="D5560" s="69"/>
      <c r="G5560" s="70"/>
      <c r="L5560" s="69"/>
    </row>
    <row r="5561" spans="3:12" x14ac:dyDescent="0.5">
      <c r="C5561" s="69"/>
      <c r="D5561" s="69"/>
      <c r="G5561" s="70"/>
      <c r="L5561" s="69"/>
    </row>
    <row r="5562" spans="3:12" x14ac:dyDescent="0.5">
      <c r="C5562" s="69"/>
      <c r="D5562" s="69"/>
      <c r="G5562" s="70"/>
      <c r="L5562" s="69"/>
    </row>
    <row r="5563" spans="3:12" x14ac:dyDescent="0.5">
      <c r="C5563" s="69"/>
      <c r="D5563" s="69"/>
      <c r="G5563" s="70"/>
      <c r="L5563" s="69"/>
    </row>
    <row r="5564" spans="3:12" x14ac:dyDescent="0.5">
      <c r="C5564" s="69"/>
      <c r="D5564" s="69"/>
      <c r="G5564" s="70"/>
      <c r="L5564" s="69"/>
    </row>
    <row r="5565" spans="3:12" x14ac:dyDescent="0.5">
      <c r="C5565" s="69"/>
      <c r="D5565" s="69"/>
      <c r="G5565" s="70"/>
      <c r="L5565" s="69"/>
    </row>
    <row r="5566" spans="3:12" x14ac:dyDescent="0.5">
      <c r="C5566" s="69"/>
      <c r="D5566" s="69"/>
      <c r="G5566" s="70"/>
      <c r="L5566" s="69"/>
    </row>
    <row r="5567" spans="3:12" x14ac:dyDescent="0.5">
      <c r="C5567" s="69"/>
      <c r="D5567" s="69"/>
      <c r="G5567" s="70"/>
      <c r="L5567" s="69"/>
    </row>
    <row r="5568" spans="3:12" x14ac:dyDescent="0.5">
      <c r="C5568" s="69"/>
      <c r="D5568" s="69"/>
      <c r="G5568" s="70"/>
      <c r="L5568" s="69"/>
    </row>
    <row r="5569" spans="3:12" x14ac:dyDescent="0.5">
      <c r="C5569" s="69"/>
      <c r="D5569" s="69"/>
      <c r="G5569" s="70"/>
      <c r="L5569" s="69"/>
    </row>
    <row r="5570" spans="3:12" x14ac:dyDescent="0.5">
      <c r="C5570" s="69"/>
      <c r="D5570" s="69"/>
      <c r="G5570" s="70"/>
      <c r="L5570" s="69"/>
    </row>
    <row r="5571" spans="3:12" x14ac:dyDescent="0.5">
      <c r="C5571" s="69"/>
      <c r="D5571" s="69"/>
      <c r="G5571" s="70"/>
      <c r="L5571" s="69"/>
    </row>
    <row r="5572" spans="3:12" x14ac:dyDescent="0.5">
      <c r="C5572" s="69"/>
      <c r="D5572" s="69"/>
      <c r="G5572" s="70"/>
      <c r="L5572" s="69"/>
    </row>
    <row r="5573" spans="3:12" x14ac:dyDescent="0.5">
      <c r="C5573" s="69"/>
      <c r="D5573" s="69"/>
      <c r="G5573" s="70"/>
      <c r="L5573" s="69"/>
    </row>
    <row r="5574" spans="3:12" x14ac:dyDescent="0.5">
      <c r="C5574" s="69"/>
      <c r="D5574" s="69"/>
      <c r="G5574" s="70"/>
      <c r="L5574" s="69"/>
    </row>
    <row r="5575" spans="3:12" x14ac:dyDescent="0.5">
      <c r="C5575" s="69"/>
      <c r="D5575" s="69"/>
      <c r="G5575" s="70"/>
      <c r="L5575" s="69"/>
    </row>
    <row r="5576" spans="3:12" x14ac:dyDescent="0.5">
      <c r="C5576" s="69"/>
      <c r="D5576" s="69"/>
      <c r="G5576" s="70"/>
      <c r="L5576" s="69"/>
    </row>
    <row r="5577" spans="3:12" x14ac:dyDescent="0.5">
      <c r="C5577" s="69"/>
      <c r="D5577" s="69"/>
      <c r="G5577" s="70"/>
      <c r="L5577" s="69"/>
    </row>
    <row r="5578" spans="3:12" x14ac:dyDescent="0.5">
      <c r="C5578" s="69"/>
      <c r="D5578" s="69"/>
      <c r="G5578" s="70"/>
      <c r="L5578" s="69"/>
    </row>
    <row r="5579" spans="3:12" x14ac:dyDescent="0.5">
      <c r="C5579" s="69"/>
      <c r="D5579" s="69"/>
      <c r="G5579" s="70"/>
      <c r="L5579" s="69"/>
    </row>
    <row r="5580" spans="3:12" x14ac:dyDescent="0.5">
      <c r="C5580" s="69"/>
      <c r="D5580" s="69"/>
      <c r="G5580" s="70"/>
      <c r="L5580" s="69"/>
    </row>
    <row r="5581" spans="3:12" x14ac:dyDescent="0.5">
      <c r="C5581" s="69"/>
      <c r="D5581" s="69"/>
      <c r="G5581" s="70"/>
      <c r="L5581" s="69"/>
    </row>
    <row r="5582" spans="3:12" x14ac:dyDescent="0.5">
      <c r="C5582" s="69"/>
      <c r="D5582" s="69"/>
      <c r="G5582" s="70"/>
      <c r="L5582" s="69"/>
    </row>
    <row r="5583" spans="3:12" x14ac:dyDescent="0.5">
      <c r="C5583" s="69"/>
      <c r="D5583" s="69"/>
      <c r="G5583" s="70"/>
      <c r="L5583" s="69"/>
    </row>
    <row r="5584" spans="3:12" x14ac:dyDescent="0.5">
      <c r="C5584" s="69"/>
      <c r="D5584" s="69"/>
      <c r="G5584" s="70"/>
      <c r="L5584" s="69"/>
    </row>
    <row r="5585" spans="3:12" x14ac:dyDescent="0.5">
      <c r="C5585" s="69"/>
      <c r="D5585" s="69"/>
      <c r="G5585" s="70"/>
      <c r="L5585" s="69"/>
    </row>
    <row r="5586" spans="3:12" x14ac:dyDescent="0.5">
      <c r="C5586" s="69"/>
      <c r="D5586" s="69"/>
      <c r="G5586" s="70"/>
      <c r="L5586" s="69"/>
    </row>
    <row r="5587" spans="3:12" x14ac:dyDescent="0.5">
      <c r="C5587" s="69"/>
      <c r="D5587" s="69"/>
      <c r="G5587" s="70"/>
      <c r="L5587" s="69"/>
    </row>
    <row r="5588" spans="3:12" x14ac:dyDescent="0.5">
      <c r="C5588" s="69"/>
      <c r="D5588" s="69"/>
      <c r="G5588" s="70"/>
      <c r="L5588" s="69"/>
    </row>
    <row r="5589" spans="3:12" x14ac:dyDescent="0.5">
      <c r="C5589" s="69"/>
      <c r="D5589" s="69"/>
      <c r="G5589" s="70"/>
      <c r="L5589" s="69"/>
    </row>
    <row r="5590" spans="3:12" x14ac:dyDescent="0.5">
      <c r="C5590" s="69"/>
      <c r="D5590" s="69"/>
      <c r="G5590" s="70"/>
      <c r="L5590" s="69"/>
    </row>
    <row r="5591" spans="3:12" x14ac:dyDescent="0.5">
      <c r="C5591" s="69"/>
      <c r="D5591" s="69"/>
      <c r="G5591" s="70"/>
      <c r="L5591" s="69"/>
    </row>
    <row r="5592" spans="3:12" x14ac:dyDescent="0.5">
      <c r="C5592" s="69"/>
      <c r="D5592" s="69"/>
      <c r="G5592" s="70"/>
      <c r="L5592" s="69"/>
    </row>
    <row r="5593" spans="3:12" x14ac:dyDescent="0.5">
      <c r="C5593" s="69"/>
      <c r="D5593" s="69"/>
      <c r="G5593" s="70"/>
      <c r="L5593" s="69"/>
    </row>
    <row r="5594" spans="3:12" x14ac:dyDescent="0.5">
      <c r="C5594" s="69"/>
      <c r="D5594" s="69"/>
      <c r="G5594" s="70"/>
      <c r="L5594" s="69"/>
    </row>
    <row r="5595" spans="3:12" x14ac:dyDescent="0.5">
      <c r="C5595" s="69"/>
      <c r="D5595" s="69"/>
      <c r="G5595" s="70"/>
      <c r="L5595" s="69"/>
    </row>
    <row r="5596" spans="3:12" x14ac:dyDescent="0.5">
      <c r="C5596" s="69"/>
      <c r="D5596" s="69"/>
      <c r="G5596" s="70"/>
      <c r="L5596" s="69"/>
    </row>
    <row r="5597" spans="3:12" x14ac:dyDescent="0.5">
      <c r="C5597" s="69"/>
      <c r="D5597" s="69"/>
      <c r="G5597" s="70"/>
      <c r="L5597" s="69"/>
    </row>
    <row r="5598" spans="3:12" x14ac:dyDescent="0.5">
      <c r="C5598" s="69"/>
      <c r="D5598" s="69"/>
      <c r="G5598" s="70"/>
      <c r="L5598" s="69"/>
    </row>
    <row r="5599" spans="3:12" x14ac:dyDescent="0.5">
      <c r="C5599" s="69"/>
      <c r="D5599" s="69"/>
      <c r="G5599" s="70"/>
      <c r="L5599" s="69"/>
    </row>
    <row r="5600" spans="3:12" x14ac:dyDescent="0.5">
      <c r="C5600" s="69"/>
      <c r="D5600" s="69"/>
      <c r="G5600" s="70"/>
      <c r="L5600" s="69"/>
    </row>
    <row r="5601" spans="3:12" x14ac:dyDescent="0.5">
      <c r="C5601" s="69"/>
      <c r="D5601" s="69"/>
      <c r="G5601" s="70"/>
      <c r="L5601" s="69"/>
    </row>
    <row r="5602" spans="3:12" x14ac:dyDescent="0.5">
      <c r="C5602" s="69"/>
      <c r="D5602" s="69"/>
      <c r="G5602" s="70"/>
      <c r="L5602" s="69"/>
    </row>
    <row r="5603" spans="3:12" x14ac:dyDescent="0.5">
      <c r="C5603" s="69"/>
      <c r="D5603" s="69"/>
      <c r="G5603" s="70"/>
      <c r="L5603" s="69"/>
    </row>
    <row r="5604" spans="3:12" x14ac:dyDescent="0.5">
      <c r="C5604" s="69"/>
      <c r="D5604" s="69"/>
      <c r="G5604" s="70"/>
      <c r="L5604" s="69"/>
    </row>
    <row r="5605" spans="3:12" x14ac:dyDescent="0.5">
      <c r="C5605" s="69"/>
      <c r="D5605" s="69"/>
      <c r="G5605" s="70"/>
      <c r="L5605" s="69"/>
    </row>
    <row r="5606" spans="3:12" x14ac:dyDescent="0.5">
      <c r="C5606" s="69"/>
      <c r="D5606" s="69"/>
      <c r="G5606" s="70"/>
      <c r="L5606" s="69"/>
    </row>
    <row r="5607" spans="3:12" x14ac:dyDescent="0.5">
      <c r="C5607" s="69"/>
      <c r="D5607" s="69"/>
      <c r="G5607" s="70"/>
      <c r="L5607" s="69"/>
    </row>
    <row r="5608" spans="3:12" x14ac:dyDescent="0.5">
      <c r="C5608" s="69"/>
      <c r="D5608" s="69"/>
      <c r="G5608" s="70"/>
      <c r="L5608" s="69"/>
    </row>
    <row r="5609" spans="3:12" x14ac:dyDescent="0.5">
      <c r="C5609" s="69"/>
      <c r="D5609" s="69"/>
      <c r="G5609" s="70"/>
      <c r="L5609" s="69"/>
    </row>
    <row r="5610" spans="3:12" x14ac:dyDescent="0.5">
      <c r="C5610" s="69"/>
      <c r="D5610" s="69"/>
      <c r="G5610" s="70"/>
      <c r="L5610" s="69"/>
    </row>
    <row r="5611" spans="3:12" x14ac:dyDescent="0.5">
      <c r="C5611" s="69"/>
      <c r="D5611" s="69"/>
      <c r="G5611" s="70"/>
      <c r="L5611" s="69"/>
    </row>
    <row r="5612" spans="3:12" x14ac:dyDescent="0.5">
      <c r="C5612" s="69"/>
      <c r="D5612" s="69"/>
      <c r="G5612" s="70"/>
      <c r="L5612" s="69"/>
    </row>
    <row r="5613" spans="3:12" x14ac:dyDescent="0.5">
      <c r="C5613" s="69"/>
      <c r="D5613" s="69"/>
      <c r="G5613" s="70"/>
      <c r="L5613" s="69"/>
    </row>
    <row r="5614" spans="3:12" x14ac:dyDescent="0.5">
      <c r="C5614" s="69"/>
      <c r="D5614" s="69"/>
      <c r="G5614" s="70"/>
      <c r="L5614" s="69"/>
    </row>
    <row r="5615" spans="3:12" x14ac:dyDescent="0.5">
      <c r="C5615" s="69"/>
      <c r="D5615" s="69"/>
      <c r="G5615" s="70"/>
      <c r="L5615" s="69"/>
    </row>
    <row r="5616" spans="3:12" x14ac:dyDescent="0.5">
      <c r="C5616" s="69"/>
      <c r="D5616" s="69"/>
      <c r="G5616" s="70"/>
      <c r="L5616" s="69"/>
    </row>
    <row r="5617" spans="3:12" x14ac:dyDescent="0.5">
      <c r="C5617" s="69"/>
      <c r="D5617" s="69"/>
      <c r="G5617" s="70"/>
      <c r="L5617" s="69"/>
    </row>
    <row r="5618" spans="3:12" x14ac:dyDescent="0.5">
      <c r="C5618" s="69"/>
      <c r="D5618" s="69"/>
      <c r="G5618" s="70"/>
      <c r="L5618" s="69"/>
    </row>
    <row r="5619" spans="3:12" x14ac:dyDescent="0.5">
      <c r="C5619" s="69"/>
      <c r="D5619" s="69"/>
      <c r="G5619" s="70"/>
      <c r="L5619" s="69"/>
    </row>
    <row r="5620" spans="3:12" x14ac:dyDescent="0.5">
      <c r="C5620" s="69"/>
      <c r="D5620" s="69"/>
      <c r="G5620" s="70"/>
      <c r="L5620" s="69"/>
    </row>
    <row r="5621" spans="3:12" x14ac:dyDescent="0.5">
      <c r="C5621" s="69"/>
      <c r="D5621" s="69"/>
      <c r="G5621" s="70"/>
      <c r="L5621" s="69"/>
    </row>
    <row r="5622" spans="3:12" x14ac:dyDescent="0.5">
      <c r="C5622" s="69"/>
      <c r="D5622" s="69"/>
      <c r="G5622" s="70"/>
      <c r="L5622" s="69"/>
    </row>
    <row r="5623" spans="3:12" x14ac:dyDescent="0.5">
      <c r="C5623" s="69"/>
      <c r="D5623" s="69"/>
      <c r="G5623" s="70"/>
      <c r="L5623" s="69"/>
    </row>
    <row r="5624" spans="3:12" x14ac:dyDescent="0.5">
      <c r="C5624" s="69"/>
      <c r="D5624" s="69"/>
      <c r="G5624" s="70"/>
      <c r="L5624" s="69"/>
    </row>
    <row r="5625" spans="3:12" x14ac:dyDescent="0.5">
      <c r="C5625" s="69"/>
      <c r="D5625" s="69"/>
      <c r="G5625" s="70"/>
      <c r="L5625" s="69"/>
    </row>
    <row r="5626" spans="3:12" x14ac:dyDescent="0.5">
      <c r="C5626" s="69"/>
      <c r="D5626" s="69"/>
      <c r="G5626" s="70"/>
      <c r="L5626" s="69"/>
    </row>
    <row r="5627" spans="3:12" x14ac:dyDescent="0.5">
      <c r="C5627" s="69"/>
      <c r="D5627" s="69"/>
      <c r="G5627" s="70"/>
      <c r="L5627" s="69"/>
    </row>
    <row r="5628" spans="3:12" x14ac:dyDescent="0.5">
      <c r="C5628" s="69"/>
      <c r="D5628" s="69"/>
      <c r="G5628" s="70"/>
      <c r="L5628" s="69"/>
    </row>
    <row r="5629" spans="3:12" x14ac:dyDescent="0.5">
      <c r="C5629" s="69"/>
      <c r="D5629" s="69"/>
      <c r="G5629" s="70"/>
      <c r="L5629" s="69"/>
    </row>
    <row r="5630" spans="3:12" x14ac:dyDescent="0.5">
      <c r="C5630" s="69"/>
      <c r="D5630" s="69"/>
      <c r="G5630" s="70"/>
      <c r="L5630" s="69"/>
    </row>
    <row r="5631" spans="3:12" x14ac:dyDescent="0.5">
      <c r="C5631" s="69"/>
      <c r="D5631" s="69"/>
      <c r="G5631" s="70"/>
      <c r="L5631" s="69"/>
    </row>
    <row r="5632" spans="3:12" x14ac:dyDescent="0.5">
      <c r="C5632" s="69"/>
      <c r="D5632" s="69"/>
      <c r="G5632" s="70"/>
      <c r="L5632" s="69"/>
    </row>
    <row r="5633" spans="3:12" x14ac:dyDescent="0.5">
      <c r="C5633" s="69"/>
      <c r="D5633" s="69"/>
      <c r="G5633" s="70"/>
      <c r="L5633" s="69"/>
    </row>
    <row r="5634" spans="3:12" x14ac:dyDescent="0.5">
      <c r="C5634" s="69"/>
      <c r="D5634" s="69"/>
      <c r="G5634" s="70"/>
      <c r="L5634" s="69"/>
    </row>
    <row r="5635" spans="3:12" x14ac:dyDescent="0.5">
      <c r="C5635" s="69"/>
      <c r="D5635" s="69"/>
      <c r="G5635" s="70"/>
      <c r="L5635" s="69"/>
    </row>
    <row r="5636" spans="3:12" x14ac:dyDescent="0.5">
      <c r="C5636" s="69"/>
      <c r="D5636" s="69"/>
      <c r="G5636" s="70"/>
      <c r="L5636" s="69"/>
    </row>
    <row r="5637" spans="3:12" x14ac:dyDescent="0.5">
      <c r="C5637" s="69"/>
      <c r="D5637" s="69"/>
      <c r="G5637" s="70"/>
      <c r="L5637" s="69"/>
    </row>
    <row r="5638" spans="3:12" x14ac:dyDescent="0.5">
      <c r="C5638" s="69"/>
      <c r="D5638" s="69"/>
      <c r="G5638" s="70"/>
      <c r="L5638" s="69"/>
    </row>
    <row r="5639" spans="3:12" x14ac:dyDescent="0.5">
      <c r="C5639" s="69"/>
      <c r="D5639" s="69"/>
      <c r="G5639" s="70"/>
      <c r="L5639" s="69"/>
    </row>
    <row r="5640" spans="3:12" x14ac:dyDescent="0.5">
      <c r="C5640" s="69"/>
      <c r="D5640" s="69"/>
      <c r="G5640" s="70"/>
      <c r="L5640" s="69"/>
    </row>
    <row r="5641" spans="3:12" x14ac:dyDescent="0.5">
      <c r="C5641" s="69"/>
      <c r="D5641" s="69"/>
      <c r="G5641" s="70"/>
      <c r="L5641" s="69"/>
    </row>
    <row r="5642" spans="3:12" x14ac:dyDescent="0.5">
      <c r="C5642" s="69"/>
      <c r="D5642" s="69"/>
      <c r="G5642" s="70"/>
      <c r="L5642" s="69"/>
    </row>
    <row r="5643" spans="3:12" x14ac:dyDescent="0.5">
      <c r="C5643" s="69"/>
      <c r="D5643" s="69"/>
      <c r="G5643" s="70"/>
      <c r="L5643" s="69"/>
    </row>
    <row r="5644" spans="3:12" x14ac:dyDescent="0.5">
      <c r="C5644" s="69"/>
      <c r="D5644" s="69"/>
      <c r="G5644" s="70"/>
      <c r="L5644" s="69"/>
    </row>
    <row r="5645" spans="3:12" x14ac:dyDescent="0.5">
      <c r="C5645" s="69"/>
      <c r="D5645" s="69"/>
      <c r="G5645" s="70"/>
      <c r="L5645" s="69"/>
    </row>
    <row r="5646" spans="3:12" x14ac:dyDescent="0.5">
      <c r="C5646" s="69"/>
      <c r="D5646" s="69"/>
      <c r="G5646" s="70"/>
      <c r="L5646" s="69"/>
    </row>
    <row r="5647" spans="3:12" x14ac:dyDescent="0.5">
      <c r="C5647" s="69"/>
      <c r="D5647" s="69"/>
      <c r="G5647" s="70"/>
      <c r="L5647" s="69"/>
    </row>
    <row r="5648" spans="3:12" x14ac:dyDescent="0.5">
      <c r="C5648" s="69"/>
      <c r="D5648" s="69"/>
      <c r="G5648" s="70"/>
      <c r="L5648" s="69"/>
    </row>
    <row r="5649" spans="3:12" x14ac:dyDescent="0.5">
      <c r="C5649" s="69"/>
      <c r="D5649" s="69"/>
      <c r="G5649" s="70"/>
      <c r="L5649" s="69"/>
    </row>
    <row r="5650" spans="3:12" x14ac:dyDescent="0.5">
      <c r="C5650" s="69"/>
      <c r="D5650" s="69"/>
      <c r="G5650" s="70"/>
      <c r="L5650" s="69"/>
    </row>
    <row r="5651" spans="3:12" x14ac:dyDescent="0.5">
      <c r="C5651" s="69"/>
      <c r="D5651" s="69"/>
      <c r="G5651" s="70"/>
      <c r="L5651" s="69"/>
    </row>
    <row r="5652" spans="3:12" x14ac:dyDescent="0.5">
      <c r="C5652" s="69"/>
      <c r="D5652" s="69"/>
      <c r="G5652" s="70"/>
      <c r="L5652" s="69"/>
    </row>
    <row r="5653" spans="3:12" x14ac:dyDescent="0.5">
      <c r="C5653" s="69"/>
      <c r="D5653" s="69"/>
      <c r="G5653" s="70"/>
      <c r="L5653" s="69"/>
    </row>
    <row r="5654" spans="3:12" x14ac:dyDescent="0.5">
      <c r="C5654" s="69"/>
      <c r="D5654" s="69"/>
      <c r="G5654" s="70"/>
      <c r="L5654" s="69"/>
    </row>
    <row r="5655" spans="3:12" x14ac:dyDescent="0.5">
      <c r="C5655" s="69"/>
      <c r="D5655" s="69"/>
      <c r="G5655" s="70"/>
      <c r="L5655" s="69"/>
    </row>
    <row r="5656" spans="3:12" x14ac:dyDescent="0.5">
      <c r="C5656" s="69"/>
      <c r="D5656" s="69"/>
      <c r="G5656" s="70"/>
      <c r="L5656" s="69"/>
    </row>
    <row r="5657" spans="3:12" x14ac:dyDescent="0.5">
      <c r="C5657" s="69"/>
      <c r="D5657" s="69"/>
      <c r="G5657" s="70"/>
      <c r="L5657" s="69"/>
    </row>
    <row r="5658" spans="3:12" x14ac:dyDescent="0.5">
      <c r="C5658" s="69"/>
      <c r="D5658" s="69"/>
      <c r="G5658" s="70"/>
      <c r="L5658" s="69"/>
    </row>
    <row r="5659" spans="3:12" x14ac:dyDescent="0.5">
      <c r="C5659" s="69"/>
      <c r="D5659" s="69"/>
      <c r="G5659" s="70"/>
      <c r="L5659" s="69"/>
    </row>
    <row r="5660" spans="3:12" x14ac:dyDescent="0.5">
      <c r="C5660" s="69"/>
      <c r="D5660" s="69"/>
      <c r="G5660" s="70"/>
      <c r="L5660" s="69"/>
    </row>
    <row r="5661" spans="3:12" x14ac:dyDescent="0.5">
      <c r="C5661" s="69"/>
      <c r="D5661" s="69"/>
      <c r="G5661" s="70"/>
      <c r="L5661" s="69"/>
    </row>
    <row r="5662" spans="3:12" x14ac:dyDescent="0.5">
      <c r="C5662" s="69"/>
      <c r="D5662" s="69"/>
      <c r="G5662" s="70"/>
      <c r="L5662" s="69"/>
    </row>
    <row r="5663" spans="3:12" x14ac:dyDescent="0.5">
      <c r="C5663" s="69"/>
      <c r="D5663" s="69"/>
      <c r="G5663" s="70"/>
      <c r="L5663" s="69"/>
    </row>
    <row r="5664" spans="3:12" x14ac:dyDescent="0.5">
      <c r="C5664" s="69"/>
      <c r="D5664" s="69"/>
      <c r="G5664" s="70"/>
      <c r="L5664" s="69"/>
    </row>
    <row r="5665" spans="3:12" x14ac:dyDescent="0.5">
      <c r="C5665" s="69"/>
      <c r="D5665" s="69"/>
      <c r="G5665" s="70"/>
      <c r="L5665" s="69"/>
    </row>
    <row r="5666" spans="3:12" x14ac:dyDescent="0.5">
      <c r="C5666" s="69"/>
      <c r="D5666" s="69"/>
      <c r="G5666" s="70"/>
      <c r="L5666" s="69"/>
    </row>
    <row r="5667" spans="3:12" x14ac:dyDescent="0.5">
      <c r="C5667" s="69"/>
      <c r="D5667" s="69"/>
      <c r="G5667" s="70"/>
      <c r="L5667" s="69"/>
    </row>
    <row r="5668" spans="3:12" x14ac:dyDescent="0.5">
      <c r="C5668" s="69"/>
      <c r="D5668" s="69"/>
      <c r="G5668" s="70"/>
      <c r="L5668" s="69"/>
    </row>
    <row r="5669" spans="3:12" x14ac:dyDescent="0.5">
      <c r="C5669" s="69"/>
      <c r="D5669" s="69"/>
      <c r="G5669" s="70"/>
      <c r="L5669" s="69"/>
    </row>
    <row r="5670" spans="3:12" x14ac:dyDescent="0.5">
      <c r="C5670" s="69"/>
      <c r="D5670" s="69"/>
      <c r="G5670" s="70"/>
      <c r="L5670" s="69"/>
    </row>
    <row r="5671" spans="3:12" x14ac:dyDescent="0.5">
      <c r="C5671" s="69"/>
      <c r="D5671" s="69"/>
      <c r="G5671" s="70"/>
      <c r="L5671" s="69"/>
    </row>
    <row r="5672" spans="3:12" x14ac:dyDescent="0.5">
      <c r="C5672" s="69"/>
      <c r="D5672" s="69"/>
      <c r="G5672" s="70"/>
      <c r="L5672" s="69"/>
    </row>
    <row r="5673" spans="3:12" x14ac:dyDescent="0.5">
      <c r="C5673" s="69"/>
      <c r="D5673" s="69"/>
      <c r="G5673" s="70"/>
      <c r="L5673" s="69"/>
    </row>
    <row r="5674" spans="3:12" x14ac:dyDescent="0.5">
      <c r="C5674" s="69"/>
      <c r="D5674" s="69"/>
      <c r="G5674" s="70"/>
      <c r="L5674" s="69"/>
    </row>
    <row r="5675" spans="3:12" x14ac:dyDescent="0.5">
      <c r="C5675" s="69"/>
      <c r="D5675" s="69"/>
      <c r="G5675" s="70"/>
      <c r="L5675" s="69"/>
    </row>
    <row r="5676" spans="3:12" x14ac:dyDescent="0.5">
      <c r="C5676" s="69"/>
      <c r="D5676" s="69"/>
      <c r="G5676" s="70"/>
      <c r="L5676" s="69"/>
    </row>
    <row r="5677" spans="3:12" x14ac:dyDescent="0.5">
      <c r="C5677" s="69"/>
      <c r="D5677" s="69"/>
      <c r="G5677" s="70"/>
      <c r="L5677" s="69"/>
    </row>
    <row r="5678" spans="3:12" x14ac:dyDescent="0.5">
      <c r="C5678" s="69"/>
      <c r="D5678" s="69"/>
      <c r="G5678" s="70"/>
      <c r="L5678" s="69"/>
    </row>
    <row r="5679" spans="3:12" x14ac:dyDescent="0.5">
      <c r="C5679" s="69"/>
      <c r="D5679" s="69"/>
      <c r="G5679" s="70"/>
      <c r="L5679" s="69"/>
    </row>
    <row r="5680" spans="3:12" x14ac:dyDescent="0.5">
      <c r="C5680" s="69"/>
      <c r="D5680" s="69"/>
      <c r="G5680" s="70"/>
      <c r="L5680" s="69"/>
    </row>
    <row r="5681" spans="3:12" x14ac:dyDescent="0.5">
      <c r="C5681" s="69"/>
      <c r="D5681" s="69"/>
      <c r="G5681" s="70"/>
      <c r="L5681" s="69"/>
    </row>
    <row r="5682" spans="3:12" x14ac:dyDescent="0.5">
      <c r="C5682" s="69"/>
      <c r="D5682" s="69"/>
      <c r="G5682" s="70"/>
      <c r="L5682" s="69"/>
    </row>
    <row r="5683" spans="3:12" x14ac:dyDescent="0.5">
      <c r="C5683" s="69"/>
      <c r="D5683" s="69"/>
      <c r="G5683" s="70"/>
      <c r="L5683" s="69"/>
    </row>
    <row r="5684" spans="3:12" x14ac:dyDescent="0.5">
      <c r="C5684" s="69"/>
      <c r="D5684" s="69"/>
      <c r="G5684" s="70"/>
      <c r="L5684" s="69"/>
    </row>
    <row r="5685" spans="3:12" x14ac:dyDescent="0.5">
      <c r="C5685" s="69"/>
      <c r="D5685" s="69"/>
      <c r="G5685" s="70"/>
      <c r="L5685" s="69"/>
    </row>
    <row r="5686" spans="3:12" x14ac:dyDescent="0.5">
      <c r="C5686" s="69"/>
      <c r="D5686" s="69"/>
      <c r="G5686" s="70"/>
      <c r="L5686" s="69"/>
    </row>
    <row r="5687" spans="3:12" x14ac:dyDescent="0.5">
      <c r="C5687" s="69"/>
      <c r="D5687" s="69"/>
      <c r="G5687" s="70"/>
      <c r="L5687" s="69"/>
    </row>
    <row r="5688" spans="3:12" x14ac:dyDescent="0.5">
      <c r="C5688" s="69"/>
      <c r="D5688" s="69"/>
      <c r="G5688" s="70"/>
      <c r="L5688" s="69"/>
    </row>
    <row r="5689" spans="3:12" x14ac:dyDescent="0.5">
      <c r="C5689" s="69"/>
      <c r="D5689" s="69"/>
      <c r="G5689" s="70"/>
      <c r="L5689" s="69"/>
    </row>
    <row r="5690" spans="3:12" x14ac:dyDescent="0.5">
      <c r="C5690" s="69"/>
      <c r="D5690" s="69"/>
      <c r="G5690" s="70"/>
      <c r="L5690" s="69"/>
    </row>
    <row r="5691" spans="3:12" x14ac:dyDescent="0.5">
      <c r="C5691" s="69"/>
      <c r="D5691" s="69"/>
      <c r="G5691" s="70"/>
      <c r="L5691" s="69"/>
    </row>
    <row r="5692" spans="3:12" x14ac:dyDescent="0.5">
      <c r="C5692" s="69"/>
      <c r="D5692" s="69"/>
      <c r="G5692" s="70"/>
      <c r="L5692" s="69"/>
    </row>
    <row r="5693" spans="3:12" x14ac:dyDescent="0.5">
      <c r="C5693" s="69"/>
      <c r="D5693" s="69"/>
      <c r="G5693" s="70"/>
      <c r="L5693" s="69"/>
    </row>
    <row r="5694" spans="3:12" x14ac:dyDescent="0.5">
      <c r="C5694" s="69"/>
      <c r="D5694" s="69"/>
      <c r="G5694" s="70"/>
      <c r="L5694" s="69"/>
    </row>
    <row r="5695" spans="3:12" x14ac:dyDescent="0.5">
      <c r="C5695" s="69"/>
      <c r="D5695" s="69"/>
      <c r="G5695" s="70"/>
      <c r="L5695" s="69"/>
    </row>
    <row r="5696" spans="3:12" x14ac:dyDescent="0.5">
      <c r="C5696" s="69"/>
      <c r="D5696" s="69"/>
      <c r="G5696" s="70"/>
      <c r="L5696" s="69"/>
    </row>
    <row r="5697" spans="3:12" x14ac:dyDescent="0.5">
      <c r="C5697" s="69"/>
      <c r="D5697" s="69"/>
      <c r="G5697" s="70"/>
      <c r="L5697" s="69"/>
    </row>
    <row r="5698" spans="3:12" x14ac:dyDescent="0.5">
      <c r="C5698" s="69"/>
      <c r="D5698" s="69"/>
      <c r="G5698" s="70"/>
      <c r="L5698" s="69"/>
    </row>
    <row r="5699" spans="3:12" x14ac:dyDescent="0.5">
      <c r="C5699" s="69"/>
      <c r="D5699" s="69"/>
      <c r="G5699" s="70"/>
      <c r="L5699" s="69"/>
    </row>
    <row r="5700" spans="3:12" x14ac:dyDescent="0.5">
      <c r="C5700" s="69"/>
      <c r="D5700" s="69"/>
      <c r="G5700" s="70"/>
      <c r="L5700" s="69"/>
    </row>
    <row r="5701" spans="3:12" x14ac:dyDescent="0.5">
      <c r="C5701" s="69"/>
      <c r="D5701" s="69"/>
      <c r="G5701" s="70"/>
      <c r="L5701" s="69"/>
    </row>
    <row r="5702" spans="3:12" x14ac:dyDescent="0.5">
      <c r="C5702" s="69"/>
      <c r="D5702" s="69"/>
      <c r="G5702" s="70"/>
      <c r="L5702" s="69"/>
    </row>
    <row r="5703" spans="3:12" x14ac:dyDescent="0.5">
      <c r="C5703" s="69"/>
      <c r="D5703" s="69"/>
      <c r="G5703" s="70"/>
      <c r="L5703" s="69"/>
    </row>
    <row r="5704" spans="3:12" x14ac:dyDescent="0.5">
      <c r="C5704" s="69"/>
      <c r="D5704" s="69"/>
      <c r="G5704" s="70"/>
      <c r="L5704" s="69"/>
    </row>
    <row r="5705" spans="3:12" x14ac:dyDescent="0.5">
      <c r="C5705" s="69"/>
      <c r="D5705" s="69"/>
      <c r="G5705" s="70"/>
      <c r="L5705" s="69"/>
    </row>
    <row r="5706" spans="3:12" x14ac:dyDescent="0.5">
      <c r="C5706" s="69"/>
      <c r="D5706" s="69"/>
      <c r="G5706" s="70"/>
      <c r="L5706" s="69"/>
    </row>
    <row r="5707" spans="3:12" x14ac:dyDescent="0.5">
      <c r="C5707" s="69"/>
      <c r="D5707" s="69"/>
      <c r="G5707" s="70"/>
      <c r="L5707" s="69"/>
    </row>
    <row r="5708" spans="3:12" x14ac:dyDescent="0.5">
      <c r="C5708" s="69"/>
      <c r="D5708" s="69"/>
      <c r="G5708" s="70"/>
      <c r="L5708" s="69"/>
    </row>
    <row r="5709" spans="3:12" x14ac:dyDescent="0.5">
      <c r="C5709" s="69"/>
      <c r="D5709" s="69"/>
      <c r="G5709" s="70"/>
      <c r="L5709" s="69"/>
    </row>
    <row r="5710" spans="3:12" x14ac:dyDescent="0.5">
      <c r="C5710" s="69"/>
      <c r="D5710" s="69"/>
      <c r="G5710" s="70"/>
      <c r="L5710" s="69"/>
    </row>
    <row r="5711" spans="3:12" x14ac:dyDescent="0.5">
      <c r="C5711" s="69"/>
      <c r="D5711" s="69"/>
      <c r="G5711" s="70"/>
      <c r="L5711" s="69"/>
    </row>
    <row r="5712" spans="3:12" x14ac:dyDescent="0.5">
      <c r="C5712" s="69"/>
      <c r="D5712" s="69"/>
      <c r="G5712" s="70"/>
      <c r="L5712" s="69"/>
    </row>
    <row r="5713" spans="3:12" x14ac:dyDescent="0.5">
      <c r="C5713" s="69"/>
      <c r="D5713" s="69"/>
      <c r="G5713" s="70"/>
      <c r="L5713" s="69"/>
    </row>
    <row r="5714" spans="3:12" x14ac:dyDescent="0.5">
      <c r="C5714" s="69"/>
      <c r="D5714" s="69"/>
      <c r="G5714" s="70"/>
      <c r="L5714" s="69"/>
    </row>
    <row r="5715" spans="3:12" x14ac:dyDescent="0.5">
      <c r="C5715" s="69"/>
      <c r="D5715" s="69"/>
      <c r="G5715" s="70"/>
      <c r="L5715" s="69"/>
    </row>
    <row r="5716" spans="3:12" x14ac:dyDescent="0.5">
      <c r="C5716" s="69"/>
      <c r="D5716" s="69"/>
      <c r="G5716" s="70"/>
      <c r="L5716" s="69"/>
    </row>
    <row r="5717" spans="3:12" x14ac:dyDescent="0.5">
      <c r="C5717" s="69"/>
      <c r="D5717" s="69"/>
      <c r="G5717" s="70"/>
      <c r="L5717" s="69"/>
    </row>
    <row r="5718" spans="3:12" x14ac:dyDescent="0.5">
      <c r="C5718" s="69"/>
      <c r="D5718" s="69"/>
      <c r="G5718" s="70"/>
      <c r="L5718" s="69"/>
    </row>
    <row r="5719" spans="3:12" x14ac:dyDescent="0.5">
      <c r="C5719" s="69"/>
      <c r="D5719" s="69"/>
      <c r="G5719" s="70"/>
      <c r="L5719" s="69"/>
    </row>
    <row r="5720" spans="3:12" x14ac:dyDescent="0.5">
      <c r="C5720" s="69"/>
      <c r="D5720" s="69"/>
      <c r="G5720" s="70"/>
      <c r="L5720" s="69"/>
    </row>
    <row r="5721" spans="3:12" x14ac:dyDescent="0.5">
      <c r="C5721" s="69"/>
      <c r="D5721" s="69"/>
      <c r="G5721" s="70"/>
      <c r="L5721" s="69"/>
    </row>
    <row r="5722" spans="3:12" x14ac:dyDescent="0.5">
      <c r="C5722" s="69"/>
      <c r="D5722" s="69"/>
      <c r="G5722" s="70"/>
      <c r="L5722" s="69"/>
    </row>
    <row r="5723" spans="3:12" x14ac:dyDescent="0.5">
      <c r="C5723" s="69"/>
      <c r="D5723" s="69"/>
      <c r="G5723" s="70"/>
      <c r="L5723" s="69"/>
    </row>
    <row r="5724" spans="3:12" x14ac:dyDescent="0.5">
      <c r="C5724" s="69"/>
      <c r="D5724" s="69"/>
      <c r="G5724" s="70"/>
      <c r="L5724" s="69"/>
    </row>
    <row r="5725" spans="3:12" x14ac:dyDescent="0.5">
      <c r="C5725" s="69"/>
      <c r="D5725" s="69"/>
      <c r="G5725" s="70"/>
      <c r="L5725" s="69"/>
    </row>
    <row r="5726" spans="3:12" x14ac:dyDescent="0.5">
      <c r="C5726" s="69"/>
      <c r="D5726" s="69"/>
      <c r="G5726" s="70"/>
      <c r="L5726" s="69"/>
    </row>
    <row r="5727" spans="3:12" x14ac:dyDescent="0.5">
      <c r="C5727" s="69"/>
      <c r="D5727" s="69"/>
      <c r="G5727" s="70"/>
      <c r="L5727" s="69"/>
    </row>
    <row r="5728" spans="3:12" x14ac:dyDescent="0.5">
      <c r="C5728" s="69"/>
      <c r="D5728" s="69"/>
      <c r="G5728" s="70"/>
      <c r="L5728" s="69"/>
    </row>
    <row r="5729" spans="3:12" x14ac:dyDescent="0.5">
      <c r="C5729" s="69"/>
      <c r="D5729" s="69"/>
      <c r="G5729" s="70"/>
      <c r="L5729" s="69"/>
    </row>
    <row r="5730" spans="3:12" x14ac:dyDescent="0.5">
      <c r="C5730" s="69"/>
      <c r="D5730" s="69"/>
      <c r="G5730" s="70"/>
      <c r="L5730" s="69"/>
    </row>
    <row r="5731" spans="3:12" x14ac:dyDescent="0.5">
      <c r="C5731" s="69"/>
      <c r="D5731" s="69"/>
      <c r="G5731" s="70"/>
      <c r="L5731" s="69"/>
    </row>
    <row r="5732" spans="3:12" x14ac:dyDescent="0.5">
      <c r="C5732" s="69"/>
      <c r="D5732" s="69"/>
      <c r="G5732" s="70"/>
      <c r="L5732" s="69"/>
    </row>
    <row r="5733" spans="3:12" x14ac:dyDescent="0.5">
      <c r="C5733" s="69"/>
      <c r="D5733" s="69"/>
      <c r="G5733" s="70"/>
      <c r="L5733" s="69"/>
    </row>
    <row r="5734" spans="3:12" x14ac:dyDescent="0.5">
      <c r="C5734" s="69"/>
      <c r="D5734" s="69"/>
      <c r="G5734" s="70"/>
      <c r="L5734" s="69"/>
    </row>
    <row r="5735" spans="3:12" x14ac:dyDescent="0.5">
      <c r="C5735" s="69"/>
      <c r="D5735" s="69"/>
      <c r="G5735" s="70"/>
      <c r="L5735" s="69"/>
    </row>
    <row r="5736" spans="3:12" x14ac:dyDescent="0.5">
      <c r="C5736" s="69"/>
      <c r="D5736" s="69"/>
      <c r="G5736" s="70"/>
      <c r="L5736" s="69"/>
    </row>
    <row r="5737" spans="3:12" x14ac:dyDescent="0.5">
      <c r="C5737" s="69"/>
      <c r="D5737" s="69"/>
      <c r="G5737" s="70"/>
      <c r="L5737" s="69"/>
    </row>
    <row r="5738" spans="3:12" x14ac:dyDescent="0.5">
      <c r="C5738" s="69"/>
      <c r="D5738" s="69"/>
      <c r="G5738" s="70"/>
      <c r="L5738" s="69"/>
    </row>
    <row r="5739" spans="3:12" x14ac:dyDescent="0.5">
      <c r="C5739" s="69"/>
      <c r="D5739" s="69"/>
      <c r="G5739" s="70"/>
      <c r="L5739" s="69"/>
    </row>
    <row r="5740" spans="3:12" x14ac:dyDescent="0.5">
      <c r="C5740" s="69"/>
      <c r="D5740" s="69"/>
      <c r="G5740" s="70"/>
      <c r="L5740" s="69"/>
    </row>
    <row r="5741" spans="3:12" x14ac:dyDescent="0.5">
      <c r="C5741" s="69"/>
      <c r="D5741" s="69"/>
      <c r="G5741" s="70"/>
      <c r="L5741" s="69"/>
    </row>
    <row r="5742" spans="3:12" x14ac:dyDescent="0.5">
      <c r="C5742" s="69"/>
      <c r="D5742" s="69"/>
      <c r="G5742" s="70"/>
      <c r="L5742" s="69"/>
    </row>
    <row r="5743" spans="3:12" x14ac:dyDescent="0.5">
      <c r="C5743" s="69"/>
      <c r="D5743" s="69"/>
      <c r="G5743" s="70"/>
      <c r="L5743" s="69"/>
    </row>
    <row r="5744" spans="3:12" x14ac:dyDescent="0.5">
      <c r="C5744" s="69"/>
      <c r="D5744" s="69"/>
      <c r="G5744" s="70"/>
      <c r="L5744" s="69"/>
    </row>
    <row r="5745" spans="3:12" x14ac:dyDescent="0.5">
      <c r="C5745" s="69"/>
      <c r="D5745" s="69"/>
      <c r="G5745" s="70"/>
      <c r="L5745" s="69"/>
    </row>
    <row r="5746" spans="3:12" x14ac:dyDescent="0.5">
      <c r="C5746" s="69"/>
      <c r="D5746" s="69"/>
      <c r="G5746" s="70"/>
      <c r="L5746" s="69"/>
    </row>
    <row r="5747" spans="3:12" x14ac:dyDescent="0.5">
      <c r="C5747" s="69"/>
      <c r="D5747" s="69"/>
      <c r="G5747" s="70"/>
      <c r="L5747" s="69"/>
    </row>
    <row r="5748" spans="3:12" x14ac:dyDescent="0.5">
      <c r="C5748" s="69"/>
      <c r="D5748" s="69"/>
      <c r="G5748" s="70"/>
      <c r="L5748" s="69"/>
    </row>
    <row r="5749" spans="3:12" x14ac:dyDescent="0.5">
      <c r="C5749" s="69"/>
      <c r="D5749" s="69"/>
      <c r="G5749" s="70"/>
      <c r="L5749" s="69"/>
    </row>
    <row r="5750" spans="3:12" x14ac:dyDescent="0.5">
      <c r="C5750" s="69"/>
      <c r="D5750" s="69"/>
      <c r="G5750" s="70"/>
      <c r="L5750" s="69"/>
    </row>
    <row r="5751" spans="3:12" x14ac:dyDescent="0.5">
      <c r="C5751" s="69"/>
      <c r="D5751" s="69"/>
      <c r="G5751" s="70"/>
      <c r="L5751" s="69"/>
    </row>
    <row r="5752" spans="3:12" x14ac:dyDescent="0.5">
      <c r="C5752" s="69"/>
      <c r="D5752" s="69"/>
      <c r="G5752" s="70"/>
      <c r="L5752" s="69"/>
    </row>
    <row r="5753" spans="3:12" x14ac:dyDescent="0.5">
      <c r="C5753" s="69"/>
      <c r="D5753" s="69"/>
      <c r="G5753" s="70"/>
      <c r="L5753" s="69"/>
    </row>
    <row r="5754" spans="3:12" x14ac:dyDescent="0.5">
      <c r="C5754" s="69"/>
      <c r="D5754" s="69"/>
      <c r="G5754" s="70"/>
      <c r="L5754" s="69"/>
    </row>
    <row r="5755" spans="3:12" x14ac:dyDescent="0.5">
      <c r="C5755" s="69"/>
      <c r="D5755" s="69"/>
      <c r="G5755" s="70"/>
      <c r="L5755" s="69"/>
    </row>
    <row r="5756" spans="3:12" x14ac:dyDescent="0.5">
      <c r="C5756" s="69"/>
      <c r="D5756" s="69"/>
      <c r="G5756" s="70"/>
      <c r="L5756" s="69"/>
    </row>
    <row r="5757" spans="3:12" x14ac:dyDescent="0.5">
      <c r="C5757" s="69"/>
      <c r="D5757" s="69"/>
      <c r="G5757" s="70"/>
      <c r="L5757" s="69"/>
    </row>
    <row r="5758" spans="3:12" x14ac:dyDescent="0.5">
      <c r="C5758" s="69"/>
      <c r="D5758" s="69"/>
      <c r="G5758" s="70"/>
      <c r="L5758" s="69"/>
    </row>
    <row r="5759" spans="3:12" x14ac:dyDescent="0.5">
      <c r="C5759" s="69"/>
      <c r="D5759" s="69"/>
      <c r="G5759" s="70"/>
      <c r="L5759" s="69"/>
    </row>
    <row r="5760" spans="3:12" x14ac:dyDescent="0.5">
      <c r="C5760" s="69"/>
      <c r="D5760" s="69"/>
      <c r="G5760" s="70"/>
      <c r="L5760" s="69"/>
    </row>
    <row r="5761" spans="3:12" x14ac:dyDescent="0.5">
      <c r="C5761" s="69"/>
      <c r="D5761" s="69"/>
      <c r="G5761" s="70"/>
      <c r="L5761" s="69"/>
    </row>
    <row r="5762" spans="3:12" x14ac:dyDescent="0.5">
      <c r="C5762" s="69"/>
      <c r="D5762" s="69"/>
      <c r="G5762" s="70"/>
      <c r="L5762" s="69"/>
    </row>
    <row r="5763" spans="3:12" x14ac:dyDescent="0.5">
      <c r="C5763" s="69"/>
      <c r="D5763" s="69"/>
      <c r="G5763" s="70"/>
      <c r="L5763" s="69"/>
    </row>
    <row r="5764" spans="3:12" x14ac:dyDescent="0.5">
      <c r="C5764" s="69"/>
      <c r="D5764" s="69"/>
      <c r="G5764" s="70"/>
      <c r="L5764" s="69"/>
    </row>
    <row r="5765" spans="3:12" x14ac:dyDescent="0.5">
      <c r="C5765" s="69"/>
      <c r="D5765" s="69"/>
      <c r="G5765" s="70"/>
      <c r="L5765" s="69"/>
    </row>
    <row r="5766" spans="3:12" x14ac:dyDescent="0.5">
      <c r="C5766" s="69"/>
      <c r="D5766" s="69"/>
      <c r="G5766" s="70"/>
      <c r="L5766" s="69"/>
    </row>
    <row r="5767" spans="3:12" x14ac:dyDescent="0.5">
      <c r="C5767" s="69"/>
      <c r="D5767" s="69"/>
      <c r="G5767" s="70"/>
      <c r="L5767" s="69"/>
    </row>
    <row r="5768" spans="3:12" x14ac:dyDescent="0.5">
      <c r="C5768" s="69"/>
      <c r="D5768" s="69"/>
      <c r="G5768" s="70"/>
      <c r="L5768" s="69"/>
    </row>
    <row r="5769" spans="3:12" x14ac:dyDescent="0.5">
      <c r="C5769" s="69"/>
      <c r="D5769" s="69"/>
      <c r="G5769" s="70"/>
      <c r="L5769" s="69"/>
    </row>
    <row r="5770" spans="3:12" x14ac:dyDescent="0.5">
      <c r="C5770" s="69"/>
      <c r="D5770" s="69"/>
      <c r="G5770" s="70"/>
      <c r="L5770" s="69"/>
    </row>
    <row r="5771" spans="3:12" x14ac:dyDescent="0.5">
      <c r="C5771" s="69"/>
      <c r="D5771" s="69"/>
      <c r="G5771" s="70"/>
      <c r="L5771" s="69"/>
    </row>
    <row r="5772" spans="3:12" x14ac:dyDescent="0.5">
      <c r="C5772" s="69"/>
      <c r="D5772" s="69"/>
      <c r="G5772" s="70"/>
      <c r="L5772" s="69"/>
    </row>
    <row r="5773" spans="3:12" x14ac:dyDescent="0.5">
      <c r="C5773" s="69"/>
      <c r="D5773" s="69"/>
      <c r="G5773" s="70"/>
      <c r="L5773" s="69"/>
    </row>
    <row r="5774" spans="3:12" x14ac:dyDescent="0.5">
      <c r="C5774" s="69"/>
      <c r="D5774" s="69"/>
      <c r="G5774" s="70"/>
      <c r="L5774" s="69"/>
    </row>
    <row r="5775" spans="3:12" x14ac:dyDescent="0.5">
      <c r="C5775" s="69"/>
      <c r="D5775" s="69"/>
      <c r="G5775" s="70"/>
      <c r="L5775" s="69"/>
    </row>
    <row r="5776" spans="3:12" x14ac:dyDescent="0.5">
      <c r="C5776" s="69"/>
      <c r="D5776" s="69"/>
      <c r="G5776" s="70"/>
      <c r="L5776" s="69"/>
    </row>
    <row r="5777" spans="3:12" x14ac:dyDescent="0.5">
      <c r="C5777" s="69"/>
      <c r="D5777" s="69"/>
      <c r="G5777" s="70"/>
      <c r="L5777" s="69"/>
    </row>
    <row r="5778" spans="3:12" x14ac:dyDescent="0.5">
      <c r="C5778" s="69"/>
      <c r="D5778" s="69"/>
      <c r="G5778" s="70"/>
      <c r="L5778" s="69"/>
    </row>
    <row r="5779" spans="3:12" x14ac:dyDescent="0.5">
      <c r="C5779" s="69"/>
      <c r="D5779" s="69"/>
      <c r="G5779" s="70"/>
      <c r="L5779" s="69"/>
    </row>
    <row r="5780" spans="3:12" x14ac:dyDescent="0.5">
      <c r="C5780" s="69"/>
      <c r="D5780" s="69"/>
      <c r="G5780" s="70"/>
      <c r="L5780" s="69"/>
    </row>
    <row r="5781" spans="3:12" x14ac:dyDescent="0.5">
      <c r="C5781" s="69"/>
      <c r="D5781" s="69"/>
      <c r="G5781" s="70"/>
      <c r="L5781" s="69"/>
    </row>
    <row r="5782" spans="3:12" x14ac:dyDescent="0.5">
      <c r="C5782" s="69"/>
      <c r="D5782" s="69"/>
      <c r="G5782" s="70"/>
      <c r="L5782" s="69"/>
    </row>
    <row r="5783" spans="3:12" x14ac:dyDescent="0.5">
      <c r="C5783" s="69"/>
      <c r="D5783" s="69"/>
      <c r="G5783" s="70"/>
      <c r="L5783" s="69"/>
    </row>
    <row r="5784" spans="3:12" x14ac:dyDescent="0.5">
      <c r="C5784" s="69"/>
      <c r="D5784" s="69"/>
      <c r="G5784" s="70"/>
      <c r="L5784" s="69"/>
    </row>
    <row r="5785" spans="3:12" x14ac:dyDescent="0.5">
      <c r="C5785" s="69"/>
      <c r="D5785" s="69"/>
      <c r="G5785" s="70"/>
      <c r="L5785" s="69"/>
    </row>
    <row r="5786" spans="3:12" x14ac:dyDescent="0.5">
      <c r="C5786" s="69"/>
      <c r="D5786" s="69"/>
      <c r="G5786" s="70"/>
      <c r="L5786" s="69"/>
    </row>
    <row r="5787" spans="3:12" x14ac:dyDescent="0.5">
      <c r="C5787" s="69"/>
      <c r="D5787" s="69"/>
      <c r="G5787" s="70"/>
      <c r="L5787" s="69"/>
    </row>
    <row r="5788" spans="3:12" x14ac:dyDescent="0.5">
      <c r="C5788" s="69"/>
      <c r="D5788" s="69"/>
      <c r="G5788" s="70"/>
      <c r="L5788" s="69"/>
    </row>
    <row r="5789" spans="3:12" x14ac:dyDescent="0.5">
      <c r="C5789" s="69"/>
      <c r="D5789" s="69"/>
      <c r="G5789" s="70"/>
      <c r="L5789" s="69"/>
    </row>
    <row r="5790" spans="3:12" x14ac:dyDescent="0.5">
      <c r="C5790" s="69"/>
      <c r="D5790" s="69"/>
      <c r="G5790" s="70"/>
      <c r="L5790" s="69"/>
    </row>
    <row r="5791" spans="3:12" x14ac:dyDescent="0.5">
      <c r="C5791" s="69"/>
      <c r="D5791" s="69"/>
      <c r="G5791" s="70"/>
      <c r="L5791" s="69"/>
    </row>
    <row r="5792" spans="3:12" x14ac:dyDescent="0.5">
      <c r="C5792" s="69"/>
      <c r="D5792" s="69"/>
      <c r="G5792" s="70"/>
      <c r="L5792" s="69"/>
    </row>
    <row r="5793" spans="3:12" x14ac:dyDescent="0.5">
      <c r="C5793" s="69"/>
      <c r="D5793" s="69"/>
      <c r="G5793" s="70"/>
      <c r="L5793" s="69"/>
    </row>
    <row r="5794" spans="3:12" x14ac:dyDescent="0.5">
      <c r="C5794" s="69"/>
      <c r="D5794" s="69"/>
      <c r="G5794" s="70"/>
      <c r="L5794" s="69"/>
    </row>
    <row r="5795" spans="3:12" x14ac:dyDescent="0.5">
      <c r="C5795" s="69"/>
      <c r="D5795" s="69"/>
      <c r="G5795" s="70"/>
      <c r="L5795" s="69"/>
    </row>
    <row r="5796" spans="3:12" x14ac:dyDescent="0.5">
      <c r="C5796" s="69"/>
      <c r="D5796" s="69"/>
      <c r="G5796" s="70"/>
      <c r="L5796" s="69"/>
    </row>
    <row r="5797" spans="3:12" x14ac:dyDescent="0.5">
      <c r="C5797" s="69"/>
      <c r="D5797" s="69"/>
      <c r="G5797" s="70"/>
      <c r="L5797" s="69"/>
    </row>
    <row r="5798" spans="3:12" x14ac:dyDescent="0.5">
      <c r="C5798" s="69"/>
      <c r="D5798" s="69"/>
      <c r="G5798" s="70"/>
      <c r="L5798" s="69"/>
    </row>
    <row r="5799" spans="3:12" x14ac:dyDescent="0.5">
      <c r="C5799" s="69"/>
      <c r="D5799" s="69"/>
      <c r="G5799" s="70"/>
      <c r="L5799" s="69"/>
    </row>
    <row r="5800" spans="3:12" x14ac:dyDescent="0.5">
      <c r="C5800" s="69"/>
      <c r="D5800" s="69"/>
      <c r="G5800" s="70"/>
      <c r="L5800" s="69"/>
    </row>
    <row r="5801" spans="3:12" x14ac:dyDescent="0.5">
      <c r="C5801" s="69"/>
      <c r="D5801" s="69"/>
      <c r="G5801" s="70"/>
      <c r="L5801" s="69"/>
    </row>
    <row r="5802" spans="3:12" x14ac:dyDescent="0.5">
      <c r="C5802" s="69"/>
      <c r="D5802" s="69"/>
      <c r="G5802" s="70"/>
      <c r="L5802" s="69"/>
    </row>
    <row r="5803" spans="3:12" x14ac:dyDescent="0.5">
      <c r="C5803" s="69"/>
      <c r="D5803" s="69"/>
      <c r="G5803" s="70"/>
      <c r="L5803" s="69"/>
    </row>
    <row r="5804" spans="3:12" x14ac:dyDescent="0.5">
      <c r="C5804" s="69"/>
      <c r="D5804" s="69"/>
      <c r="G5804" s="70"/>
      <c r="L5804" s="69"/>
    </row>
    <row r="5805" spans="3:12" x14ac:dyDescent="0.5">
      <c r="C5805" s="69"/>
      <c r="D5805" s="69"/>
      <c r="G5805" s="70"/>
      <c r="L5805" s="69"/>
    </row>
    <row r="5806" spans="3:12" x14ac:dyDescent="0.5">
      <c r="C5806" s="69"/>
      <c r="D5806" s="69"/>
      <c r="G5806" s="70"/>
      <c r="L5806" s="69"/>
    </row>
    <row r="5807" spans="3:12" x14ac:dyDescent="0.5">
      <c r="C5807" s="69"/>
      <c r="D5807" s="69"/>
      <c r="G5807" s="70"/>
      <c r="L5807" s="69"/>
    </row>
    <row r="5808" spans="3:12" x14ac:dyDescent="0.5">
      <c r="C5808" s="69"/>
      <c r="D5808" s="69"/>
      <c r="G5808" s="70"/>
      <c r="L5808" s="69"/>
    </row>
    <row r="5809" spans="3:12" x14ac:dyDescent="0.5">
      <c r="C5809" s="69"/>
      <c r="D5809" s="69"/>
      <c r="G5809" s="70"/>
      <c r="L5809" s="69"/>
    </row>
    <row r="5810" spans="3:12" x14ac:dyDescent="0.5">
      <c r="C5810" s="69"/>
      <c r="D5810" s="69"/>
      <c r="G5810" s="70"/>
      <c r="L5810" s="69"/>
    </row>
    <row r="5811" spans="3:12" x14ac:dyDescent="0.5">
      <c r="C5811" s="69"/>
      <c r="D5811" s="69"/>
      <c r="G5811" s="70"/>
      <c r="L5811" s="69"/>
    </row>
    <row r="5812" spans="3:12" x14ac:dyDescent="0.5">
      <c r="C5812" s="69"/>
      <c r="D5812" s="69"/>
      <c r="G5812" s="70"/>
      <c r="L5812" s="69"/>
    </row>
    <row r="5813" spans="3:12" x14ac:dyDescent="0.5">
      <c r="C5813" s="69"/>
      <c r="D5813" s="69"/>
      <c r="G5813" s="70"/>
      <c r="L5813" s="69"/>
    </row>
    <row r="5814" spans="3:12" x14ac:dyDescent="0.5">
      <c r="C5814" s="69"/>
      <c r="D5814" s="69"/>
      <c r="G5814" s="70"/>
      <c r="L5814" s="69"/>
    </row>
    <row r="5815" spans="3:12" x14ac:dyDescent="0.5">
      <c r="C5815" s="69"/>
      <c r="D5815" s="69"/>
      <c r="G5815" s="70"/>
      <c r="L5815" s="69"/>
    </row>
    <row r="5816" spans="3:12" x14ac:dyDescent="0.5">
      <c r="C5816" s="69"/>
      <c r="D5816" s="69"/>
      <c r="G5816" s="70"/>
      <c r="L5816" s="69"/>
    </row>
    <row r="5817" spans="3:12" x14ac:dyDescent="0.5">
      <c r="C5817" s="69"/>
      <c r="D5817" s="69"/>
      <c r="G5817" s="70"/>
      <c r="L5817" s="69"/>
    </row>
    <row r="5818" spans="3:12" x14ac:dyDescent="0.5">
      <c r="C5818" s="69"/>
      <c r="D5818" s="69"/>
      <c r="G5818" s="70"/>
      <c r="L5818" s="69"/>
    </row>
    <row r="5819" spans="3:12" x14ac:dyDescent="0.5">
      <c r="C5819" s="69"/>
      <c r="D5819" s="69"/>
      <c r="G5819" s="70"/>
      <c r="L5819" s="69"/>
    </row>
    <row r="5820" spans="3:12" x14ac:dyDescent="0.5">
      <c r="C5820" s="69"/>
      <c r="D5820" s="69"/>
      <c r="G5820" s="70"/>
      <c r="L5820" s="69"/>
    </row>
    <row r="5821" spans="3:12" x14ac:dyDescent="0.5">
      <c r="C5821" s="69"/>
      <c r="D5821" s="69"/>
      <c r="G5821" s="70"/>
      <c r="L5821" s="69"/>
    </row>
    <row r="5822" spans="3:12" x14ac:dyDescent="0.5">
      <c r="C5822" s="69"/>
      <c r="D5822" s="69"/>
      <c r="G5822" s="70"/>
      <c r="L5822" s="69"/>
    </row>
    <row r="5823" spans="3:12" x14ac:dyDescent="0.5">
      <c r="C5823" s="69"/>
      <c r="D5823" s="69"/>
      <c r="G5823" s="70"/>
      <c r="L5823" s="69"/>
    </row>
    <row r="5824" spans="3:12" x14ac:dyDescent="0.5">
      <c r="C5824" s="69"/>
      <c r="D5824" s="69"/>
      <c r="G5824" s="70"/>
      <c r="L5824" s="69"/>
    </row>
    <row r="5825" spans="3:12" x14ac:dyDescent="0.5">
      <c r="C5825" s="69"/>
      <c r="D5825" s="69"/>
      <c r="G5825" s="70"/>
      <c r="L5825" s="69"/>
    </row>
    <row r="5826" spans="3:12" x14ac:dyDescent="0.5">
      <c r="C5826" s="69"/>
      <c r="D5826" s="69"/>
      <c r="G5826" s="70"/>
      <c r="L5826" s="69"/>
    </row>
    <row r="5827" spans="3:12" x14ac:dyDescent="0.5">
      <c r="C5827" s="69"/>
      <c r="D5827" s="69"/>
      <c r="G5827" s="70"/>
      <c r="L5827" s="69"/>
    </row>
    <row r="5828" spans="3:12" x14ac:dyDescent="0.5">
      <c r="C5828" s="69"/>
      <c r="D5828" s="69"/>
      <c r="G5828" s="70"/>
      <c r="L5828" s="69"/>
    </row>
    <row r="5829" spans="3:12" x14ac:dyDescent="0.5">
      <c r="C5829" s="69"/>
      <c r="D5829" s="69"/>
      <c r="G5829" s="70"/>
      <c r="L5829" s="69"/>
    </row>
    <row r="5830" spans="3:12" x14ac:dyDescent="0.5">
      <c r="C5830" s="69"/>
      <c r="D5830" s="69"/>
      <c r="G5830" s="70"/>
      <c r="L5830" s="69"/>
    </row>
    <row r="5831" spans="3:12" x14ac:dyDescent="0.5">
      <c r="C5831" s="69"/>
      <c r="D5831" s="69"/>
      <c r="G5831" s="70"/>
      <c r="L5831" s="69"/>
    </row>
    <row r="5832" spans="3:12" x14ac:dyDescent="0.5">
      <c r="C5832" s="69"/>
      <c r="D5832" s="69"/>
      <c r="G5832" s="70"/>
      <c r="L5832" s="69"/>
    </row>
    <row r="5833" spans="3:12" x14ac:dyDescent="0.5">
      <c r="C5833" s="69"/>
      <c r="D5833" s="69"/>
      <c r="G5833" s="70"/>
      <c r="L5833" s="69"/>
    </row>
    <row r="5834" spans="3:12" x14ac:dyDescent="0.5">
      <c r="C5834" s="69"/>
      <c r="D5834" s="69"/>
      <c r="G5834" s="70"/>
      <c r="L5834" s="69"/>
    </row>
    <row r="5835" spans="3:12" x14ac:dyDescent="0.5">
      <c r="C5835" s="69"/>
      <c r="D5835" s="69"/>
      <c r="G5835" s="70"/>
      <c r="L5835" s="69"/>
    </row>
    <row r="5836" spans="3:12" x14ac:dyDescent="0.5">
      <c r="C5836" s="69"/>
      <c r="D5836" s="69"/>
      <c r="G5836" s="70"/>
      <c r="L5836" s="69"/>
    </row>
    <row r="5837" spans="3:12" x14ac:dyDescent="0.5">
      <c r="C5837" s="69"/>
      <c r="D5837" s="69"/>
      <c r="G5837" s="70"/>
      <c r="L5837" s="69"/>
    </row>
    <row r="5838" spans="3:12" x14ac:dyDescent="0.5">
      <c r="C5838" s="69"/>
      <c r="D5838" s="69"/>
      <c r="G5838" s="70"/>
      <c r="L5838" s="69"/>
    </row>
    <row r="5839" spans="3:12" x14ac:dyDescent="0.5">
      <c r="C5839" s="69"/>
      <c r="D5839" s="69"/>
      <c r="G5839" s="70"/>
      <c r="L5839" s="69"/>
    </row>
    <row r="5840" spans="3:12" x14ac:dyDescent="0.5">
      <c r="C5840" s="69"/>
      <c r="D5840" s="69"/>
      <c r="G5840" s="70"/>
      <c r="L5840" s="69"/>
    </row>
    <row r="5841" spans="3:12" x14ac:dyDescent="0.5">
      <c r="C5841" s="69"/>
      <c r="D5841" s="69"/>
      <c r="G5841" s="70"/>
      <c r="L5841" s="69"/>
    </row>
    <row r="5842" spans="3:12" x14ac:dyDescent="0.5">
      <c r="C5842" s="69"/>
      <c r="D5842" s="69"/>
      <c r="G5842" s="70"/>
      <c r="L5842" s="69"/>
    </row>
    <row r="5843" spans="3:12" x14ac:dyDescent="0.5">
      <c r="C5843" s="69"/>
      <c r="D5843" s="69"/>
      <c r="G5843" s="70"/>
      <c r="L5843" s="69"/>
    </row>
    <row r="5844" spans="3:12" x14ac:dyDescent="0.5">
      <c r="C5844" s="69"/>
      <c r="D5844" s="69"/>
      <c r="G5844" s="70"/>
      <c r="L5844" s="69"/>
    </row>
    <row r="5845" spans="3:12" x14ac:dyDescent="0.5">
      <c r="C5845" s="69"/>
      <c r="D5845" s="69"/>
      <c r="G5845" s="70"/>
      <c r="L5845" s="69"/>
    </row>
    <row r="5846" spans="3:12" x14ac:dyDescent="0.5">
      <c r="C5846" s="69"/>
      <c r="D5846" s="69"/>
      <c r="G5846" s="70"/>
      <c r="L5846" s="69"/>
    </row>
    <row r="5847" spans="3:12" x14ac:dyDescent="0.5">
      <c r="C5847" s="69"/>
      <c r="D5847" s="69"/>
      <c r="G5847" s="70"/>
      <c r="L5847" s="69"/>
    </row>
    <row r="5848" spans="3:12" x14ac:dyDescent="0.5">
      <c r="C5848" s="69"/>
      <c r="D5848" s="69"/>
      <c r="G5848" s="70"/>
      <c r="L5848" s="69"/>
    </row>
    <row r="5849" spans="3:12" x14ac:dyDescent="0.5">
      <c r="C5849" s="69"/>
      <c r="D5849" s="69"/>
      <c r="G5849" s="70"/>
      <c r="L5849" s="69"/>
    </row>
    <row r="5850" spans="3:12" x14ac:dyDescent="0.5">
      <c r="C5850" s="69"/>
      <c r="D5850" s="69"/>
      <c r="G5850" s="70"/>
      <c r="L5850" s="69"/>
    </row>
    <row r="5851" spans="3:12" x14ac:dyDescent="0.5">
      <c r="C5851" s="69"/>
      <c r="D5851" s="69"/>
      <c r="G5851" s="70"/>
      <c r="L5851" s="69"/>
    </row>
    <row r="5852" spans="3:12" x14ac:dyDescent="0.5">
      <c r="C5852" s="69"/>
      <c r="D5852" s="69"/>
      <c r="G5852" s="70"/>
      <c r="L5852" s="69"/>
    </row>
    <row r="5853" spans="3:12" x14ac:dyDescent="0.5">
      <c r="C5853" s="69"/>
      <c r="D5853" s="69"/>
      <c r="G5853" s="70"/>
      <c r="L5853" s="69"/>
    </row>
    <row r="5854" spans="3:12" x14ac:dyDescent="0.5">
      <c r="C5854" s="69"/>
      <c r="D5854" s="69"/>
      <c r="G5854" s="70"/>
      <c r="L5854" s="69"/>
    </row>
    <row r="5855" spans="3:12" x14ac:dyDescent="0.5">
      <c r="C5855" s="69"/>
      <c r="D5855" s="69"/>
      <c r="G5855" s="70"/>
      <c r="L5855" s="69"/>
    </row>
    <row r="5856" spans="3:12" x14ac:dyDescent="0.5">
      <c r="C5856" s="69"/>
      <c r="D5856" s="69"/>
      <c r="G5856" s="70"/>
      <c r="L5856" s="69"/>
    </row>
    <row r="5857" spans="3:12" x14ac:dyDescent="0.5">
      <c r="C5857" s="69"/>
      <c r="D5857" s="69"/>
      <c r="G5857" s="70"/>
      <c r="L5857" s="69"/>
    </row>
    <row r="5858" spans="3:12" x14ac:dyDescent="0.5">
      <c r="C5858" s="69"/>
      <c r="D5858" s="69"/>
      <c r="G5858" s="70"/>
      <c r="L5858" s="69"/>
    </row>
    <row r="5859" spans="3:12" x14ac:dyDescent="0.5">
      <c r="C5859" s="69"/>
      <c r="D5859" s="69"/>
      <c r="G5859" s="70"/>
      <c r="L5859" s="69"/>
    </row>
    <row r="5860" spans="3:12" x14ac:dyDescent="0.5">
      <c r="C5860" s="69"/>
      <c r="D5860" s="69"/>
      <c r="G5860" s="70"/>
      <c r="L5860" s="69"/>
    </row>
    <row r="5861" spans="3:12" x14ac:dyDescent="0.5">
      <c r="C5861" s="69"/>
      <c r="D5861" s="69"/>
      <c r="G5861" s="70"/>
      <c r="L5861" s="69"/>
    </row>
    <row r="5862" spans="3:12" x14ac:dyDescent="0.5">
      <c r="C5862" s="69"/>
      <c r="D5862" s="69"/>
      <c r="G5862" s="70"/>
      <c r="L5862" s="69"/>
    </row>
    <row r="5863" spans="3:12" x14ac:dyDescent="0.5">
      <c r="C5863" s="69"/>
      <c r="D5863" s="69"/>
      <c r="G5863" s="70"/>
      <c r="L5863" s="69"/>
    </row>
    <row r="5864" spans="3:12" x14ac:dyDescent="0.5">
      <c r="C5864" s="69"/>
      <c r="D5864" s="69"/>
      <c r="G5864" s="70"/>
      <c r="L5864" s="69"/>
    </row>
    <row r="5865" spans="3:12" x14ac:dyDescent="0.5">
      <c r="C5865" s="69"/>
      <c r="D5865" s="69"/>
      <c r="G5865" s="70"/>
      <c r="L5865" s="69"/>
    </row>
    <row r="5866" spans="3:12" x14ac:dyDescent="0.5">
      <c r="C5866" s="69"/>
      <c r="D5866" s="69"/>
      <c r="G5866" s="70"/>
      <c r="L5866" s="69"/>
    </row>
    <row r="5867" spans="3:12" x14ac:dyDescent="0.5">
      <c r="C5867" s="69"/>
      <c r="D5867" s="69"/>
      <c r="G5867" s="70"/>
      <c r="L5867" s="69"/>
    </row>
    <row r="5868" spans="3:12" x14ac:dyDescent="0.5">
      <c r="C5868" s="69"/>
      <c r="D5868" s="69"/>
      <c r="G5868" s="70"/>
      <c r="L5868" s="69"/>
    </row>
    <row r="5869" spans="3:12" x14ac:dyDescent="0.5">
      <c r="C5869" s="69"/>
      <c r="D5869" s="69"/>
      <c r="G5869" s="70"/>
      <c r="L5869" s="69"/>
    </row>
    <row r="5870" spans="3:12" x14ac:dyDescent="0.5">
      <c r="C5870" s="69"/>
      <c r="D5870" s="69"/>
      <c r="G5870" s="70"/>
      <c r="L5870" s="69"/>
    </row>
    <row r="5871" spans="3:12" x14ac:dyDescent="0.5">
      <c r="C5871" s="69"/>
      <c r="D5871" s="69"/>
      <c r="G5871" s="70"/>
      <c r="L5871" s="69"/>
    </row>
    <row r="5872" spans="3:12" x14ac:dyDescent="0.5">
      <c r="C5872" s="69"/>
      <c r="D5872" s="69"/>
      <c r="G5872" s="70"/>
      <c r="L5872" s="69"/>
    </row>
    <row r="5873" spans="3:12" x14ac:dyDescent="0.5">
      <c r="C5873" s="69"/>
      <c r="D5873" s="69"/>
      <c r="G5873" s="70"/>
      <c r="L5873" s="69"/>
    </row>
    <row r="5874" spans="3:12" x14ac:dyDescent="0.5">
      <c r="C5874" s="69"/>
      <c r="D5874" s="69"/>
      <c r="G5874" s="70"/>
      <c r="L5874" s="69"/>
    </row>
    <row r="5875" spans="3:12" x14ac:dyDescent="0.5">
      <c r="C5875" s="69"/>
      <c r="D5875" s="69"/>
      <c r="G5875" s="70"/>
      <c r="L5875" s="69"/>
    </row>
    <row r="5876" spans="3:12" x14ac:dyDescent="0.5">
      <c r="C5876" s="69"/>
      <c r="D5876" s="69"/>
      <c r="G5876" s="70"/>
      <c r="L5876" s="69"/>
    </row>
    <row r="5877" spans="3:12" x14ac:dyDescent="0.5">
      <c r="C5877" s="69"/>
      <c r="D5877" s="69"/>
      <c r="G5877" s="70"/>
      <c r="L5877" s="69"/>
    </row>
    <row r="5878" spans="3:12" x14ac:dyDescent="0.5">
      <c r="C5878" s="69"/>
      <c r="D5878" s="69"/>
      <c r="G5878" s="70"/>
      <c r="L5878" s="69"/>
    </row>
    <row r="5879" spans="3:12" x14ac:dyDescent="0.5">
      <c r="C5879" s="69"/>
      <c r="D5879" s="69"/>
      <c r="G5879" s="70"/>
      <c r="L5879" s="69"/>
    </row>
    <row r="5880" spans="3:12" x14ac:dyDescent="0.5">
      <c r="C5880" s="69"/>
      <c r="D5880" s="69"/>
      <c r="G5880" s="70"/>
      <c r="L5880" s="69"/>
    </row>
    <row r="5881" spans="3:12" x14ac:dyDescent="0.5">
      <c r="C5881" s="69"/>
      <c r="D5881" s="69"/>
      <c r="G5881" s="70"/>
      <c r="L5881" s="69"/>
    </row>
    <row r="5882" spans="3:12" x14ac:dyDescent="0.5">
      <c r="C5882" s="69"/>
      <c r="D5882" s="69"/>
      <c r="G5882" s="70"/>
      <c r="L5882" s="69"/>
    </row>
    <row r="5883" spans="3:12" x14ac:dyDescent="0.5">
      <c r="C5883" s="69"/>
      <c r="D5883" s="69"/>
      <c r="G5883" s="70"/>
      <c r="L5883" s="69"/>
    </row>
    <row r="5884" spans="3:12" x14ac:dyDescent="0.5">
      <c r="C5884" s="69"/>
      <c r="D5884" s="69"/>
      <c r="G5884" s="70"/>
      <c r="L5884" s="69"/>
    </row>
    <row r="5885" spans="3:12" x14ac:dyDescent="0.5">
      <c r="C5885" s="69"/>
      <c r="D5885" s="69"/>
      <c r="G5885" s="70"/>
      <c r="L5885" s="69"/>
    </row>
    <row r="5886" spans="3:12" x14ac:dyDescent="0.5">
      <c r="C5886" s="69"/>
      <c r="D5886" s="69"/>
      <c r="G5886" s="70"/>
      <c r="L5886" s="69"/>
    </row>
    <row r="5887" spans="3:12" x14ac:dyDescent="0.5">
      <c r="C5887" s="69"/>
      <c r="D5887" s="69"/>
      <c r="G5887" s="70"/>
      <c r="L5887" s="69"/>
    </row>
    <row r="5888" spans="3:12" x14ac:dyDescent="0.5">
      <c r="C5888" s="69"/>
      <c r="D5888" s="69"/>
      <c r="G5888" s="70"/>
      <c r="L5888" s="69"/>
    </row>
    <row r="5889" spans="3:12" x14ac:dyDescent="0.5">
      <c r="C5889" s="69"/>
      <c r="D5889" s="69"/>
      <c r="G5889" s="70"/>
      <c r="L5889" s="69"/>
    </row>
    <row r="5890" spans="3:12" x14ac:dyDescent="0.5">
      <c r="C5890" s="69"/>
      <c r="D5890" s="69"/>
      <c r="G5890" s="70"/>
      <c r="L5890" s="69"/>
    </row>
    <row r="5891" spans="3:12" x14ac:dyDescent="0.5">
      <c r="C5891" s="69"/>
      <c r="D5891" s="69"/>
      <c r="G5891" s="70"/>
      <c r="L5891" s="69"/>
    </row>
    <row r="5892" spans="3:12" x14ac:dyDescent="0.5">
      <c r="C5892" s="69"/>
      <c r="D5892" s="69"/>
      <c r="G5892" s="70"/>
      <c r="L5892" s="69"/>
    </row>
    <row r="5893" spans="3:12" x14ac:dyDescent="0.5">
      <c r="C5893" s="69"/>
      <c r="D5893" s="69"/>
      <c r="G5893" s="70"/>
      <c r="L5893" s="69"/>
    </row>
    <row r="5894" spans="3:12" x14ac:dyDescent="0.5">
      <c r="C5894" s="69"/>
      <c r="D5894" s="69"/>
      <c r="G5894" s="70"/>
      <c r="L5894" s="69"/>
    </row>
    <row r="5895" spans="3:12" x14ac:dyDescent="0.5">
      <c r="C5895" s="69"/>
      <c r="D5895" s="69"/>
      <c r="G5895" s="70"/>
      <c r="L5895" s="69"/>
    </row>
    <row r="5896" spans="3:12" x14ac:dyDescent="0.5">
      <c r="C5896" s="69"/>
      <c r="D5896" s="69"/>
      <c r="G5896" s="70"/>
      <c r="L5896" s="69"/>
    </row>
    <row r="5897" spans="3:12" x14ac:dyDescent="0.5">
      <c r="C5897" s="69"/>
      <c r="D5897" s="69"/>
      <c r="G5897" s="70"/>
      <c r="L5897" s="69"/>
    </row>
    <row r="5898" spans="3:12" x14ac:dyDescent="0.5">
      <c r="C5898" s="69"/>
      <c r="D5898" s="69"/>
      <c r="G5898" s="70"/>
      <c r="L5898" s="69"/>
    </row>
    <row r="5899" spans="3:12" x14ac:dyDescent="0.5">
      <c r="C5899" s="69"/>
      <c r="D5899" s="69"/>
      <c r="G5899" s="70"/>
      <c r="L5899" s="69"/>
    </row>
    <row r="5900" spans="3:12" x14ac:dyDescent="0.5">
      <c r="C5900" s="69"/>
      <c r="D5900" s="69"/>
      <c r="G5900" s="70"/>
      <c r="L5900" s="69"/>
    </row>
    <row r="5901" spans="3:12" x14ac:dyDescent="0.5">
      <c r="C5901" s="69"/>
      <c r="D5901" s="69"/>
      <c r="G5901" s="70"/>
      <c r="L5901" s="69"/>
    </row>
    <row r="5902" spans="3:12" x14ac:dyDescent="0.5">
      <c r="C5902" s="69"/>
      <c r="D5902" s="69"/>
      <c r="G5902" s="70"/>
      <c r="L5902" s="69"/>
    </row>
    <row r="5903" spans="3:12" x14ac:dyDescent="0.5">
      <c r="C5903" s="69"/>
      <c r="D5903" s="69"/>
      <c r="G5903" s="70"/>
      <c r="L5903" s="69"/>
    </row>
    <row r="5904" spans="3:12" x14ac:dyDescent="0.5">
      <c r="C5904" s="69"/>
      <c r="D5904" s="69"/>
      <c r="G5904" s="70"/>
      <c r="L5904" s="69"/>
    </row>
    <row r="5905" spans="3:12" x14ac:dyDescent="0.5">
      <c r="C5905" s="69"/>
      <c r="D5905" s="69"/>
      <c r="G5905" s="70"/>
      <c r="L5905" s="69"/>
    </row>
    <row r="5906" spans="3:12" x14ac:dyDescent="0.5">
      <c r="C5906" s="69"/>
      <c r="D5906" s="69"/>
      <c r="G5906" s="70"/>
      <c r="L5906" s="69"/>
    </row>
    <row r="5907" spans="3:12" x14ac:dyDescent="0.5">
      <c r="C5907" s="69"/>
      <c r="D5907" s="69"/>
      <c r="G5907" s="70"/>
      <c r="L5907" s="69"/>
    </row>
    <row r="5908" spans="3:12" x14ac:dyDescent="0.5">
      <c r="C5908" s="69"/>
      <c r="D5908" s="69"/>
      <c r="G5908" s="70"/>
      <c r="L5908" s="69"/>
    </row>
    <row r="5909" spans="3:12" x14ac:dyDescent="0.5">
      <c r="C5909" s="69"/>
      <c r="D5909" s="69"/>
      <c r="G5909" s="70"/>
      <c r="L5909" s="69"/>
    </row>
    <row r="5910" spans="3:12" x14ac:dyDescent="0.5">
      <c r="C5910" s="69"/>
      <c r="D5910" s="69"/>
      <c r="G5910" s="70"/>
      <c r="L5910" s="69"/>
    </row>
    <row r="5911" spans="3:12" x14ac:dyDescent="0.5">
      <c r="C5911" s="69"/>
      <c r="D5911" s="69"/>
      <c r="G5911" s="70"/>
      <c r="L5911" s="69"/>
    </row>
    <row r="5912" spans="3:12" x14ac:dyDescent="0.5">
      <c r="C5912" s="69"/>
      <c r="D5912" s="69"/>
      <c r="G5912" s="70"/>
      <c r="L5912" s="69"/>
    </row>
    <row r="5913" spans="3:12" x14ac:dyDescent="0.5">
      <c r="C5913" s="69"/>
      <c r="D5913" s="69"/>
      <c r="G5913" s="70"/>
      <c r="L5913" s="69"/>
    </row>
    <row r="5914" spans="3:12" x14ac:dyDescent="0.5">
      <c r="C5914" s="69"/>
      <c r="D5914" s="69"/>
      <c r="G5914" s="70"/>
      <c r="L5914" s="69"/>
    </row>
    <row r="5915" spans="3:12" x14ac:dyDescent="0.5">
      <c r="C5915" s="69"/>
      <c r="D5915" s="69"/>
      <c r="G5915" s="70"/>
      <c r="L5915" s="69"/>
    </row>
    <row r="5916" spans="3:12" x14ac:dyDescent="0.5">
      <c r="C5916" s="69"/>
      <c r="D5916" s="69"/>
      <c r="G5916" s="70"/>
      <c r="L5916" s="69"/>
    </row>
    <row r="5917" spans="3:12" x14ac:dyDescent="0.5">
      <c r="C5917" s="69"/>
      <c r="D5917" s="69"/>
      <c r="G5917" s="70"/>
      <c r="L5917" s="69"/>
    </row>
    <row r="5918" spans="3:12" x14ac:dyDescent="0.5">
      <c r="C5918" s="69"/>
      <c r="D5918" s="69"/>
      <c r="G5918" s="70"/>
      <c r="L5918" s="69"/>
    </row>
    <row r="5919" spans="3:12" x14ac:dyDescent="0.5">
      <c r="C5919" s="69"/>
      <c r="D5919" s="69"/>
      <c r="G5919" s="70"/>
      <c r="L5919" s="69"/>
    </row>
    <row r="5920" spans="3:12" x14ac:dyDescent="0.5">
      <c r="C5920" s="69"/>
      <c r="D5920" s="69"/>
      <c r="G5920" s="70"/>
      <c r="L5920" s="69"/>
    </row>
    <row r="5921" spans="3:12" x14ac:dyDescent="0.5">
      <c r="C5921" s="69"/>
      <c r="D5921" s="69"/>
      <c r="G5921" s="70"/>
      <c r="L5921" s="69"/>
    </row>
    <row r="5922" spans="3:12" x14ac:dyDescent="0.5">
      <c r="C5922" s="69"/>
      <c r="D5922" s="69"/>
      <c r="G5922" s="70"/>
      <c r="L5922" s="69"/>
    </row>
    <row r="5923" spans="3:12" x14ac:dyDescent="0.5">
      <c r="C5923" s="69"/>
      <c r="D5923" s="69"/>
      <c r="G5923" s="70"/>
      <c r="L5923" s="69"/>
    </row>
    <row r="5924" spans="3:12" x14ac:dyDescent="0.5">
      <c r="C5924" s="69"/>
      <c r="D5924" s="69"/>
      <c r="G5924" s="70"/>
      <c r="L5924" s="69"/>
    </row>
    <row r="5925" spans="3:12" x14ac:dyDescent="0.5">
      <c r="C5925" s="69"/>
      <c r="D5925" s="69"/>
      <c r="G5925" s="70"/>
      <c r="L5925" s="69"/>
    </row>
    <row r="5926" spans="3:12" x14ac:dyDescent="0.5">
      <c r="C5926" s="69"/>
      <c r="D5926" s="69"/>
      <c r="G5926" s="70"/>
      <c r="L5926" s="69"/>
    </row>
    <row r="5927" spans="3:12" x14ac:dyDescent="0.5">
      <c r="C5927" s="69"/>
      <c r="D5927" s="69"/>
      <c r="G5927" s="70"/>
      <c r="L5927" s="69"/>
    </row>
    <row r="5928" spans="3:12" x14ac:dyDescent="0.5">
      <c r="C5928" s="69"/>
      <c r="D5928" s="69"/>
      <c r="G5928" s="70"/>
      <c r="L5928" s="69"/>
    </row>
    <row r="5929" spans="3:12" x14ac:dyDescent="0.5">
      <c r="C5929" s="69"/>
      <c r="D5929" s="69"/>
      <c r="G5929" s="70"/>
      <c r="L5929" s="69"/>
    </row>
    <row r="5930" spans="3:12" x14ac:dyDescent="0.5">
      <c r="C5930" s="69"/>
      <c r="D5930" s="69"/>
      <c r="G5930" s="70"/>
      <c r="L5930" s="69"/>
    </row>
    <row r="5931" spans="3:12" x14ac:dyDescent="0.5">
      <c r="C5931" s="69"/>
      <c r="D5931" s="69"/>
      <c r="G5931" s="70"/>
      <c r="L5931" s="69"/>
    </row>
    <row r="5932" spans="3:12" x14ac:dyDescent="0.5">
      <c r="C5932" s="69"/>
      <c r="D5932" s="69"/>
      <c r="G5932" s="70"/>
      <c r="L5932" s="69"/>
    </row>
    <row r="5933" spans="3:12" x14ac:dyDescent="0.5">
      <c r="C5933" s="69"/>
      <c r="D5933" s="69"/>
      <c r="G5933" s="70"/>
      <c r="L5933" s="69"/>
    </row>
    <row r="5934" spans="3:12" x14ac:dyDescent="0.5">
      <c r="C5934" s="69"/>
      <c r="D5934" s="69"/>
      <c r="G5934" s="70"/>
      <c r="L5934" s="69"/>
    </row>
    <row r="5935" spans="3:12" x14ac:dyDescent="0.5">
      <c r="C5935" s="69"/>
      <c r="D5935" s="69"/>
      <c r="G5935" s="70"/>
      <c r="L5935" s="69"/>
    </row>
    <row r="5936" spans="3:12" x14ac:dyDescent="0.5">
      <c r="C5936" s="69"/>
      <c r="D5936" s="69"/>
      <c r="G5936" s="70"/>
      <c r="L5936" s="69"/>
    </row>
    <row r="5937" spans="3:12" x14ac:dyDescent="0.5">
      <c r="C5937" s="69"/>
      <c r="D5937" s="69"/>
      <c r="G5937" s="70"/>
      <c r="L5937" s="69"/>
    </row>
    <row r="5938" spans="3:12" x14ac:dyDescent="0.5">
      <c r="C5938" s="69"/>
      <c r="D5938" s="69"/>
      <c r="G5938" s="70"/>
      <c r="L5938" s="69"/>
    </row>
    <row r="5939" spans="3:12" x14ac:dyDescent="0.5">
      <c r="C5939" s="69"/>
      <c r="D5939" s="69"/>
      <c r="G5939" s="70"/>
      <c r="L5939" s="69"/>
    </row>
    <row r="5940" spans="3:12" x14ac:dyDescent="0.5">
      <c r="C5940" s="69"/>
      <c r="D5940" s="69"/>
      <c r="G5940" s="70"/>
      <c r="L5940" s="69"/>
    </row>
    <row r="5941" spans="3:12" x14ac:dyDescent="0.5">
      <c r="C5941" s="69"/>
      <c r="D5941" s="69"/>
      <c r="G5941" s="70"/>
      <c r="L5941" s="69"/>
    </row>
    <row r="5942" spans="3:12" x14ac:dyDescent="0.5">
      <c r="C5942" s="69"/>
      <c r="D5942" s="69"/>
      <c r="G5942" s="70"/>
      <c r="L5942" s="69"/>
    </row>
    <row r="5943" spans="3:12" x14ac:dyDescent="0.5">
      <c r="C5943" s="69"/>
      <c r="D5943" s="69"/>
      <c r="G5943" s="70"/>
      <c r="L5943" s="69"/>
    </row>
    <row r="5944" spans="3:12" x14ac:dyDescent="0.5">
      <c r="C5944" s="69"/>
      <c r="D5944" s="69"/>
      <c r="G5944" s="70"/>
      <c r="L5944" s="69"/>
    </row>
    <row r="5945" spans="3:12" x14ac:dyDescent="0.5">
      <c r="C5945" s="69"/>
      <c r="D5945" s="69"/>
      <c r="G5945" s="70"/>
      <c r="L5945" s="69"/>
    </row>
    <row r="5946" spans="3:12" x14ac:dyDescent="0.5">
      <c r="C5946" s="69"/>
      <c r="D5946" s="69"/>
      <c r="G5946" s="70"/>
      <c r="L5946" s="69"/>
    </row>
    <row r="5947" spans="3:12" x14ac:dyDescent="0.5">
      <c r="C5947" s="69"/>
      <c r="D5947" s="69"/>
      <c r="G5947" s="70"/>
      <c r="L5947" s="69"/>
    </row>
    <row r="5948" spans="3:12" x14ac:dyDescent="0.5">
      <c r="C5948" s="69"/>
      <c r="D5948" s="69"/>
      <c r="G5948" s="70"/>
      <c r="L5948" s="69"/>
    </row>
    <row r="5949" spans="3:12" x14ac:dyDescent="0.5">
      <c r="C5949" s="69"/>
      <c r="D5949" s="69"/>
      <c r="G5949" s="70"/>
      <c r="L5949" s="69"/>
    </row>
    <row r="5950" spans="3:12" x14ac:dyDescent="0.5">
      <c r="C5950" s="69"/>
      <c r="D5950" s="69"/>
      <c r="G5950" s="70"/>
      <c r="L5950" s="69"/>
    </row>
    <row r="5951" spans="3:12" x14ac:dyDescent="0.5">
      <c r="C5951" s="69"/>
      <c r="D5951" s="69"/>
      <c r="G5951" s="70"/>
      <c r="L5951" s="69"/>
    </row>
    <row r="5952" spans="3:12" x14ac:dyDescent="0.5">
      <c r="C5952" s="69"/>
      <c r="D5952" s="69"/>
      <c r="G5952" s="70"/>
      <c r="L5952" s="69"/>
    </row>
    <row r="5953" spans="3:12" x14ac:dyDescent="0.5">
      <c r="C5953" s="69"/>
      <c r="D5953" s="69"/>
      <c r="G5953" s="70"/>
      <c r="L5953" s="69"/>
    </row>
    <row r="5954" spans="3:12" x14ac:dyDescent="0.5">
      <c r="C5954" s="69"/>
      <c r="D5954" s="69"/>
      <c r="G5954" s="70"/>
      <c r="L5954" s="69"/>
    </row>
    <row r="5955" spans="3:12" x14ac:dyDescent="0.5">
      <c r="C5955" s="69"/>
      <c r="D5955" s="69"/>
      <c r="G5955" s="70"/>
      <c r="L5955" s="69"/>
    </row>
    <row r="5956" spans="3:12" x14ac:dyDescent="0.5">
      <c r="C5956" s="69"/>
      <c r="D5956" s="69"/>
      <c r="G5956" s="70"/>
      <c r="L5956" s="69"/>
    </row>
    <row r="5957" spans="3:12" x14ac:dyDescent="0.5">
      <c r="C5957" s="69"/>
      <c r="D5957" s="69"/>
      <c r="G5957" s="70"/>
      <c r="L5957" s="69"/>
    </row>
    <row r="5958" spans="3:12" x14ac:dyDescent="0.5">
      <c r="C5958" s="69"/>
      <c r="D5958" s="69"/>
      <c r="G5958" s="70"/>
      <c r="L5958" s="69"/>
    </row>
    <row r="5959" spans="3:12" x14ac:dyDescent="0.5">
      <c r="C5959" s="69"/>
      <c r="D5959" s="69"/>
      <c r="G5959" s="70"/>
      <c r="L5959" s="69"/>
    </row>
    <row r="5960" spans="3:12" x14ac:dyDescent="0.5">
      <c r="C5960" s="69"/>
      <c r="D5960" s="69"/>
      <c r="G5960" s="70"/>
      <c r="L5960" s="69"/>
    </row>
    <row r="5961" spans="3:12" x14ac:dyDescent="0.5">
      <c r="C5961" s="69"/>
      <c r="D5961" s="69"/>
      <c r="G5961" s="70"/>
      <c r="L5961" s="69"/>
    </row>
    <row r="5962" spans="3:12" x14ac:dyDescent="0.5">
      <c r="C5962" s="69"/>
      <c r="D5962" s="69"/>
      <c r="G5962" s="70"/>
      <c r="L5962" s="69"/>
    </row>
    <row r="5963" spans="3:12" x14ac:dyDescent="0.5">
      <c r="C5963" s="69"/>
      <c r="D5963" s="69"/>
      <c r="G5963" s="70"/>
      <c r="L5963" s="69"/>
    </row>
    <row r="5964" spans="3:12" x14ac:dyDescent="0.5">
      <c r="C5964" s="69"/>
      <c r="D5964" s="69"/>
      <c r="G5964" s="70"/>
      <c r="L5964" s="69"/>
    </row>
    <row r="5965" spans="3:12" x14ac:dyDescent="0.5">
      <c r="C5965" s="69"/>
      <c r="D5965" s="69"/>
      <c r="G5965" s="70"/>
      <c r="L5965" s="69"/>
    </row>
    <row r="5966" spans="3:12" x14ac:dyDescent="0.5">
      <c r="C5966" s="69"/>
      <c r="D5966" s="69"/>
      <c r="G5966" s="70"/>
      <c r="L5966" s="69"/>
    </row>
    <row r="5967" spans="3:12" x14ac:dyDescent="0.5">
      <c r="C5967" s="69"/>
      <c r="D5967" s="69"/>
      <c r="G5967" s="70"/>
      <c r="L5967" s="69"/>
    </row>
    <row r="5968" spans="3:12" x14ac:dyDescent="0.5">
      <c r="C5968" s="69"/>
      <c r="D5968" s="69"/>
      <c r="G5968" s="70"/>
      <c r="L5968" s="69"/>
    </row>
    <row r="5969" spans="3:12" x14ac:dyDescent="0.5">
      <c r="C5969" s="69"/>
      <c r="D5969" s="69"/>
      <c r="G5969" s="70"/>
      <c r="L5969" s="69"/>
    </row>
    <row r="5970" spans="3:12" x14ac:dyDescent="0.5">
      <c r="C5970" s="69"/>
      <c r="D5970" s="69"/>
      <c r="G5970" s="70"/>
      <c r="L5970" s="69"/>
    </row>
    <row r="5971" spans="3:12" x14ac:dyDescent="0.5">
      <c r="C5971" s="69"/>
      <c r="D5971" s="69"/>
      <c r="G5971" s="70"/>
      <c r="L5971" s="69"/>
    </row>
    <row r="5972" spans="3:12" x14ac:dyDescent="0.5">
      <c r="C5972" s="69"/>
      <c r="D5972" s="69"/>
      <c r="G5972" s="70"/>
      <c r="L5972" s="69"/>
    </row>
    <row r="5973" spans="3:12" x14ac:dyDescent="0.5">
      <c r="C5973" s="69"/>
      <c r="D5973" s="69"/>
      <c r="G5973" s="70"/>
      <c r="L5973" s="69"/>
    </row>
    <row r="5974" spans="3:12" x14ac:dyDescent="0.5">
      <c r="C5974" s="69"/>
      <c r="D5974" s="69"/>
      <c r="G5974" s="70"/>
      <c r="L5974" s="69"/>
    </row>
    <row r="5975" spans="3:12" x14ac:dyDescent="0.5">
      <c r="C5975" s="69"/>
      <c r="D5975" s="69"/>
      <c r="G5975" s="70"/>
      <c r="L5975" s="69"/>
    </row>
    <row r="5976" spans="3:12" x14ac:dyDescent="0.5">
      <c r="C5976" s="69"/>
      <c r="D5976" s="69"/>
      <c r="G5976" s="70"/>
      <c r="L5976" s="69"/>
    </row>
    <row r="5977" spans="3:12" x14ac:dyDescent="0.5">
      <c r="C5977" s="69"/>
      <c r="D5977" s="69"/>
      <c r="G5977" s="70"/>
      <c r="L5977" s="69"/>
    </row>
    <row r="5978" spans="3:12" x14ac:dyDescent="0.5">
      <c r="C5978" s="69"/>
      <c r="D5978" s="69"/>
      <c r="G5978" s="70"/>
      <c r="L5978" s="69"/>
    </row>
    <row r="5979" spans="3:12" x14ac:dyDescent="0.5">
      <c r="C5979" s="69"/>
      <c r="D5979" s="69"/>
      <c r="G5979" s="70"/>
      <c r="L5979" s="69"/>
    </row>
    <row r="5980" spans="3:12" x14ac:dyDescent="0.5">
      <c r="C5980" s="69"/>
      <c r="D5980" s="69"/>
      <c r="G5980" s="70"/>
      <c r="L5980" s="69"/>
    </row>
    <row r="5981" spans="3:12" x14ac:dyDescent="0.5">
      <c r="C5981" s="69"/>
      <c r="D5981" s="69"/>
      <c r="G5981" s="70"/>
      <c r="L5981" s="69"/>
    </row>
    <row r="5982" spans="3:12" x14ac:dyDescent="0.5">
      <c r="C5982" s="69"/>
      <c r="D5982" s="69"/>
      <c r="G5982" s="70"/>
      <c r="L5982" s="69"/>
    </row>
    <row r="5983" spans="3:12" x14ac:dyDescent="0.5">
      <c r="C5983" s="69"/>
      <c r="D5983" s="69"/>
      <c r="G5983" s="70"/>
      <c r="L5983" s="69"/>
    </row>
    <row r="5984" spans="3:12" x14ac:dyDescent="0.5">
      <c r="C5984" s="69"/>
      <c r="D5984" s="69"/>
      <c r="G5984" s="70"/>
      <c r="L5984" s="69"/>
    </row>
    <row r="5985" spans="3:12" x14ac:dyDescent="0.5">
      <c r="C5985" s="69"/>
      <c r="D5985" s="69"/>
      <c r="G5985" s="70"/>
      <c r="L5985" s="69"/>
    </row>
    <row r="5986" spans="3:12" x14ac:dyDescent="0.5">
      <c r="C5986" s="69"/>
      <c r="D5986" s="69"/>
      <c r="G5986" s="70"/>
      <c r="L5986" s="69"/>
    </row>
    <row r="5987" spans="3:12" x14ac:dyDescent="0.5">
      <c r="C5987" s="69"/>
      <c r="D5987" s="69"/>
      <c r="G5987" s="70"/>
      <c r="L5987" s="69"/>
    </row>
    <row r="5988" spans="3:12" x14ac:dyDescent="0.5">
      <c r="C5988" s="69"/>
      <c r="D5988" s="69"/>
      <c r="G5988" s="70"/>
      <c r="L5988" s="69"/>
    </row>
    <row r="5989" spans="3:12" x14ac:dyDescent="0.5">
      <c r="C5989" s="69"/>
      <c r="D5989" s="69"/>
      <c r="G5989" s="70"/>
      <c r="L5989" s="69"/>
    </row>
    <row r="5990" spans="3:12" x14ac:dyDescent="0.5">
      <c r="C5990" s="69"/>
      <c r="D5990" s="69"/>
      <c r="G5990" s="70"/>
      <c r="L5990" s="69"/>
    </row>
    <row r="5991" spans="3:12" x14ac:dyDescent="0.5">
      <c r="C5991" s="69"/>
      <c r="D5991" s="69"/>
      <c r="G5991" s="70"/>
      <c r="L5991" s="69"/>
    </row>
    <row r="5992" spans="3:12" x14ac:dyDescent="0.5">
      <c r="C5992" s="69"/>
      <c r="D5992" s="69"/>
      <c r="G5992" s="70"/>
      <c r="L5992" s="69"/>
    </row>
    <row r="5993" spans="3:12" x14ac:dyDescent="0.5">
      <c r="C5993" s="69"/>
      <c r="D5993" s="69"/>
      <c r="G5993" s="70"/>
      <c r="L5993" s="69"/>
    </row>
    <row r="5994" spans="3:12" x14ac:dyDescent="0.5">
      <c r="C5994" s="69"/>
      <c r="D5994" s="69"/>
      <c r="G5994" s="70"/>
      <c r="L5994" s="69"/>
    </row>
    <row r="5995" spans="3:12" x14ac:dyDescent="0.5">
      <c r="C5995" s="69"/>
      <c r="D5995" s="69"/>
      <c r="G5995" s="70"/>
      <c r="L5995" s="69"/>
    </row>
    <row r="5996" spans="3:12" x14ac:dyDescent="0.5">
      <c r="C5996" s="69"/>
      <c r="D5996" s="69"/>
      <c r="G5996" s="70"/>
      <c r="L5996" s="69"/>
    </row>
    <row r="5997" spans="3:12" x14ac:dyDescent="0.5">
      <c r="C5997" s="69"/>
      <c r="D5997" s="69"/>
      <c r="G5997" s="70"/>
      <c r="L5997" s="69"/>
    </row>
    <row r="5998" spans="3:12" x14ac:dyDescent="0.5">
      <c r="C5998" s="69"/>
      <c r="D5998" s="69"/>
      <c r="G5998" s="70"/>
      <c r="L5998" s="69"/>
    </row>
    <row r="5999" spans="3:12" x14ac:dyDescent="0.5">
      <c r="C5999" s="69"/>
      <c r="D5999" s="69"/>
      <c r="G5999" s="70"/>
      <c r="L5999" s="69"/>
    </row>
    <row r="6000" spans="3:12" x14ac:dyDescent="0.5">
      <c r="C6000" s="69"/>
      <c r="D6000" s="69"/>
      <c r="G6000" s="70"/>
      <c r="L6000" s="69"/>
    </row>
    <row r="6001" spans="3:12" x14ac:dyDescent="0.5">
      <c r="C6001" s="69"/>
      <c r="D6001" s="69"/>
      <c r="G6001" s="70"/>
      <c r="L6001" s="69"/>
    </row>
    <row r="6002" spans="3:12" x14ac:dyDescent="0.5">
      <c r="C6002" s="69"/>
      <c r="D6002" s="69"/>
      <c r="G6002" s="70"/>
      <c r="L6002" s="69"/>
    </row>
    <row r="6003" spans="3:12" x14ac:dyDescent="0.5">
      <c r="C6003" s="69"/>
      <c r="D6003" s="69"/>
      <c r="G6003" s="70"/>
      <c r="L6003" s="69"/>
    </row>
    <row r="6004" spans="3:12" x14ac:dyDescent="0.5">
      <c r="C6004" s="69"/>
      <c r="D6004" s="69"/>
      <c r="G6004" s="70"/>
      <c r="L6004" s="69"/>
    </row>
    <row r="6005" spans="3:12" x14ac:dyDescent="0.5">
      <c r="C6005" s="69"/>
      <c r="D6005" s="69"/>
      <c r="G6005" s="70"/>
      <c r="L6005" s="69"/>
    </row>
    <row r="6006" spans="3:12" x14ac:dyDescent="0.5">
      <c r="C6006" s="69"/>
      <c r="D6006" s="69"/>
      <c r="G6006" s="70"/>
      <c r="L6006" s="69"/>
    </row>
    <row r="6007" spans="3:12" x14ac:dyDescent="0.5">
      <c r="C6007" s="69"/>
      <c r="D6007" s="69"/>
      <c r="G6007" s="70"/>
      <c r="L6007" s="69"/>
    </row>
    <row r="6008" spans="3:12" x14ac:dyDescent="0.5">
      <c r="C6008" s="69"/>
      <c r="D6008" s="69"/>
      <c r="G6008" s="70"/>
      <c r="L6008" s="69"/>
    </row>
    <row r="6009" spans="3:12" x14ac:dyDescent="0.5">
      <c r="C6009" s="69"/>
      <c r="D6009" s="69"/>
      <c r="G6009" s="70"/>
      <c r="L6009" s="69"/>
    </row>
    <row r="6010" spans="3:12" x14ac:dyDescent="0.5">
      <c r="C6010" s="69"/>
      <c r="D6010" s="69"/>
      <c r="G6010" s="70"/>
      <c r="L6010" s="69"/>
    </row>
    <row r="6011" spans="3:12" x14ac:dyDescent="0.5">
      <c r="C6011" s="69"/>
      <c r="D6011" s="69"/>
      <c r="G6011" s="70"/>
      <c r="L6011" s="69"/>
    </row>
    <row r="6012" spans="3:12" x14ac:dyDescent="0.5">
      <c r="C6012" s="69"/>
      <c r="D6012" s="69"/>
      <c r="G6012" s="70"/>
      <c r="L6012" s="69"/>
    </row>
    <row r="6013" spans="3:12" x14ac:dyDescent="0.5">
      <c r="C6013" s="69"/>
      <c r="D6013" s="69"/>
      <c r="G6013" s="70"/>
      <c r="L6013" s="69"/>
    </row>
    <row r="6014" spans="3:12" x14ac:dyDescent="0.5">
      <c r="C6014" s="69"/>
      <c r="D6014" s="69"/>
      <c r="G6014" s="70"/>
      <c r="L6014" s="69"/>
    </row>
    <row r="6015" spans="3:12" x14ac:dyDescent="0.5">
      <c r="C6015" s="69"/>
      <c r="D6015" s="69"/>
      <c r="G6015" s="70"/>
      <c r="L6015" s="69"/>
    </row>
    <row r="6016" spans="3:12" x14ac:dyDescent="0.5">
      <c r="C6016" s="69"/>
      <c r="D6016" s="69"/>
      <c r="G6016" s="70"/>
      <c r="L6016" s="69"/>
    </row>
    <row r="6017" spans="3:12" x14ac:dyDescent="0.5">
      <c r="C6017" s="69"/>
      <c r="D6017" s="69"/>
      <c r="G6017" s="70"/>
      <c r="L6017" s="69"/>
    </row>
    <row r="6018" spans="3:12" x14ac:dyDescent="0.5">
      <c r="C6018" s="69"/>
      <c r="D6018" s="69"/>
      <c r="G6018" s="70"/>
      <c r="L6018" s="69"/>
    </row>
    <row r="6019" spans="3:12" x14ac:dyDescent="0.5">
      <c r="C6019" s="69"/>
      <c r="D6019" s="69"/>
      <c r="G6019" s="70"/>
      <c r="L6019" s="69"/>
    </row>
    <row r="6020" spans="3:12" x14ac:dyDescent="0.5">
      <c r="C6020" s="69"/>
      <c r="D6020" s="69"/>
      <c r="G6020" s="70"/>
      <c r="L6020" s="69"/>
    </row>
    <row r="6021" spans="3:12" x14ac:dyDescent="0.5">
      <c r="C6021" s="69"/>
      <c r="D6021" s="69"/>
      <c r="G6021" s="70"/>
      <c r="L6021" s="69"/>
    </row>
    <row r="6022" spans="3:12" x14ac:dyDescent="0.5">
      <c r="C6022" s="69"/>
      <c r="D6022" s="69"/>
      <c r="G6022" s="70"/>
      <c r="L6022" s="69"/>
    </row>
    <row r="6023" spans="3:12" x14ac:dyDescent="0.5">
      <c r="C6023" s="69"/>
      <c r="D6023" s="69"/>
      <c r="G6023" s="70"/>
      <c r="L6023" s="69"/>
    </row>
    <row r="6024" spans="3:12" x14ac:dyDescent="0.5">
      <c r="C6024" s="69"/>
      <c r="D6024" s="69"/>
      <c r="G6024" s="70"/>
      <c r="L6024" s="69"/>
    </row>
    <row r="6025" spans="3:12" x14ac:dyDescent="0.5">
      <c r="C6025" s="69"/>
      <c r="D6025" s="69"/>
      <c r="G6025" s="70"/>
      <c r="L6025" s="69"/>
    </row>
    <row r="6026" spans="3:12" x14ac:dyDescent="0.5">
      <c r="C6026" s="69"/>
      <c r="D6026" s="69"/>
      <c r="G6026" s="70"/>
      <c r="L6026" s="69"/>
    </row>
    <row r="6027" spans="3:12" x14ac:dyDescent="0.5">
      <c r="C6027" s="69"/>
      <c r="D6027" s="69"/>
      <c r="G6027" s="70"/>
      <c r="L6027" s="69"/>
    </row>
    <row r="6028" spans="3:12" x14ac:dyDescent="0.5">
      <c r="C6028" s="69"/>
      <c r="D6028" s="69"/>
      <c r="G6028" s="70"/>
      <c r="L6028" s="69"/>
    </row>
    <row r="6029" spans="3:12" x14ac:dyDescent="0.5">
      <c r="C6029" s="69"/>
      <c r="D6029" s="69"/>
      <c r="G6029" s="70"/>
      <c r="L6029" s="69"/>
    </row>
    <row r="6030" spans="3:12" x14ac:dyDescent="0.5">
      <c r="C6030" s="69"/>
      <c r="D6030" s="69"/>
      <c r="G6030" s="70"/>
      <c r="L6030" s="69"/>
    </row>
    <row r="6031" spans="3:12" x14ac:dyDescent="0.5">
      <c r="C6031" s="69"/>
      <c r="D6031" s="69"/>
      <c r="G6031" s="70"/>
      <c r="L6031" s="69"/>
    </row>
    <row r="6032" spans="3:12" x14ac:dyDescent="0.5">
      <c r="C6032" s="69"/>
      <c r="D6032" s="69"/>
      <c r="G6032" s="70"/>
      <c r="L6032" s="69"/>
    </row>
    <row r="6033" spans="3:12" x14ac:dyDescent="0.5">
      <c r="C6033" s="69"/>
      <c r="D6033" s="69"/>
      <c r="G6033" s="70"/>
      <c r="L6033" s="69"/>
    </row>
    <row r="6034" spans="3:12" x14ac:dyDescent="0.5">
      <c r="C6034" s="69"/>
      <c r="D6034" s="69"/>
      <c r="G6034" s="70"/>
      <c r="L6034" s="69"/>
    </row>
    <row r="6035" spans="3:12" x14ac:dyDescent="0.5">
      <c r="C6035" s="69"/>
      <c r="D6035" s="69"/>
      <c r="G6035" s="70"/>
      <c r="L6035" s="69"/>
    </row>
    <row r="6036" spans="3:12" x14ac:dyDescent="0.5">
      <c r="C6036" s="69"/>
      <c r="D6036" s="69"/>
      <c r="G6036" s="70"/>
      <c r="L6036" s="69"/>
    </row>
    <row r="6037" spans="3:12" x14ac:dyDescent="0.5">
      <c r="C6037" s="69"/>
      <c r="D6037" s="69"/>
      <c r="G6037" s="70"/>
      <c r="L6037" s="69"/>
    </row>
    <row r="6038" spans="3:12" x14ac:dyDescent="0.5">
      <c r="C6038" s="69"/>
      <c r="D6038" s="69"/>
      <c r="G6038" s="70"/>
      <c r="L6038" s="69"/>
    </row>
    <row r="6039" spans="3:12" x14ac:dyDescent="0.5">
      <c r="C6039" s="69"/>
      <c r="D6039" s="69"/>
      <c r="G6039" s="70"/>
      <c r="L6039" s="69"/>
    </row>
    <row r="6040" spans="3:12" x14ac:dyDescent="0.5">
      <c r="C6040" s="69"/>
      <c r="D6040" s="69"/>
      <c r="G6040" s="70"/>
      <c r="L6040" s="69"/>
    </row>
    <row r="6041" spans="3:12" x14ac:dyDescent="0.5">
      <c r="C6041" s="69"/>
      <c r="D6041" s="69"/>
      <c r="G6041" s="70"/>
      <c r="L6041" s="69"/>
    </row>
    <row r="6042" spans="3:12" x14ac:dyDescent="0.5">
      <c r="C6042" s="69"/>
      <c r="D6042" s="69"/>
      <c r="G6042" s="70"/>
      <c r="L6042" s="69"/>
    </row>
    <row r="6043" spans="3:12" x14ac:dyDescent="0.5">
      <c r="C6043" s="69"/>
      <c r="D6043" s="69"/>
      <c r="G6043" s="70"/>
      <c r="L6043" s="69"/>
    </row>
    <row r="6044" spans="3:12" x14ac:dyDescent="0.5">
      <c r="C6044" s="69"/>
      <c r="D6044" s="69"/>
      <c r="G6044" s="70"/>
      <c r="L6044" s="69"/>
    </row>
    <row r="6045" spans="3:12" x14ac:dyDescent="0.5">
      <c r="C6045" s="69"/>
      <c r="D6045" s="69"/>
      <c r="G6045" s="70"/>
      <c r="L6045" s="69"/>
    </row>
    <row r="6046" spans="3:12" x14ac:dyDescent="0.5">
      <c r="C6046" s="69"/>
      <c r="D6046" s="69"/>
      <c r="G6046" s="70"/>
      <c r="L6046" s="69"/>
    </row>
    <row r="6047" spans="3:12" x14ac:dyDescent="0.5">
      <c r="C6047" s="69"/>
      <c r="D6047" s="69"/>
      <c r="G6047" s="70"/>
      <c r="L6047" s="69"/>
    </row>
    <row r="6048" spans="3:12" x14ac:dyDescent="0.5">
      <c r="C6048" s="69"/>
      <c r="D6048" s="69"/>
      <c r="G6048" s="70"/>
      <c r="L6048" s="69"/>
    </row>
    <row r="6049" spans="3:12" x14ac:dyDescent="0.5">
      <c r="C6049" s="69"/>
      <c r="D6049" s="69"/>
      <c r="G6049" s="70"/>
      <c r="L6049" s="69"/>
    </row>
    <row r="6050" spans="3:12" x14ac:dyDescent="0.5">
      <c r="C6050" s="69"/>
      <c r="D6050" s="69"/>
      <c r="G6050" s="70"/>
      <c r="L6050" s="69"/>
    </row>
    <row r="6051" spans="3:12" x14ac:dyDescent="0.5">
      <c r="C6051" s="69"/>
      <c r="D6051" s="69"/>
      <c r="G6051" s="70"/>
      <c r="L6051" s="69"/>
    </row>
    <row r="6052" spans="3:12" x14ac:dyDescent="0.5">
      <c r="C6052" s="69"/>
      <c r="D6052" s="69"/>
      <c r="G6052" s="70"/>
      <c r="L6052" s="69"/>
    </row>
    <row r="6053" spans="3:12" x14ac:dyDescent="0.5">
      <c r="C6053" s="69"/>
      <c r="D6053" s="69"/>
      <c r="G6053" s="70"/>
      <c r="L6053" s="69"/>
    </row>
    <row r="6054" spans="3:12" x14ac:dyDescent="0.5">
      <c r="C6054" s="69"/>
      <c r="D6054" s="69"/>
      <c r="G6054" s="70"/>
      <c r="L6054" s="69"/>
    </row>
    <row r="6055" spans="3:12" x14ac:dyDescent="0.5">
      <c r="C6055" s="69"/>
      <c r="D6055" s="69"/>
      <c r="G6055" s="70"/>
      <c r="L6055" s="69"/>
    </row>
    <row r="6056" spans="3:12" x14ac:dyDescent="0.5">
      <c r="C6056" s="69"/>
      <c r="D6056" s="69"/>
      <c r="G6056" s="70"/>
      <c r="L6056" s="69"/>
    </row>
    <row r="6057" spans="3:12" x14ac:dyDescent="0.5">
      <c r="C6057" s="69"/>
      <c r="D6057" s="69"/>
      <c r="G6057" s="70"/>
      <c r="L6057" s="69"/>
    </row>
    <row r="6058" spans="3:12" x14ac:dyDescent="0.5">
      <c r="C6058" s="69"/>
      <c r="D6058" s="69"/>
      <c r="G6058" s="70"/>
      <c r="L6058" s="69"/>
    </row>
    <row r="6059" spans="3:12" x14ac:dyDescent="0.5">
      <c r="C6059" s="69"/>
      <c r="D6059" s="69"/>
      <c r="G6059" s="70"/>
      <c r="L6059" s="69"/>
    </row>
    <row r="6060" spans="3:12" x14ac:dyDescent="0.5">
      <c r="C6060" s="69"/>
      <c r="D6060" s="69"/>
      <c r="G6060" s="70"/>
      <c r="L6060" s="69"/>
    </row>
    <row r="6061" spans="3:12" x14ac:dyDescent="0.5">
      <c r="C6061" s="69"/>
      <c r="D6061" s="69"/>
      <c r="G6061" s="70"/>
      <c r="L6061" s="69"/>
    </row>
    <row r="6062" spans="3:12" x14ac:dyDescent="0.5">
      <c r="C6062" s="69"/>
      <c r="D6062" s="69"/>
      <c r="G6062" s="70"/>
      <c r="L6062" s="69"/>
    </row>
    <row r="6063" spans="3:12" x14ac:dyDescent="0.5">
      <c r="C6063" s="69"/>
      <c r="D6063" s="69"/>
      <c r="G6063" s="70"/>
      <c r="L6063" s="69"/>
    </row>
    <row r="6064" spans="3:12" x14ac:dyDescent="0.5">
      <c r="C6064" s="69"/>
      <c r="D6064" s="69"/>
      <c r="G6064" s="70"/>
      <c r="L6064" s="69"/>
    </row>
    <row r="6065" spans="3:12" x14ac:dyDescent="0.5">
      <c r="C6065" s="69"/>
      <c r="D6065" s="69"/>
      <c r="G6065" s="70"/>
      <c r="L6065" s="69"/>
    </row>
    <row r="6066" spans="3:12" x14ac:dyDescent="0.5">
      <c r="C6066" s="69"/>
      <c r="D6066" s="69"/>
      <c r="G6066" s="70"/>
      <c r="L6066" s="69"/>
    </row>
    <row r="6067" spans="3:12" x14ac:dyDescent="0.5">
      <c r="C6067" s="69"/>
      <c r="D6067" s="69"/>
      <c r="G6067" s="70"/>
      <c r="L6067" s="69"/>
    </row>
    <row r="6068" spans="3:12" x14ac:dyDescent="0.5">
      <c r="C6068" s="69"/>
      <c r="D6068" s="69"/>
      <c r="G6068" s="70"/>
      <c r="L6068" s="69"/>
    </row>
    <row r="6069" spans="3:12" x14ac:dyDescent="0.5">
      <c r="C6069" s="69"/>
      <c r="D6069" s="69"/>
      <c r="G6069" s="70"/>
      <c r="L6069" s="69"/>
    </row>
    <row r="6070" spans="3:12" x14ac:dyDescent="0.5">
      <c r="C6070" s="69"/>
      <c r="D6070" s="69"/>
      <c r="G6070" s="70"/>
      <c r="L6070" s="69"/>
    </row>
    <row r="6071" spans="3:12" x14ac:dyDescent="0.5">
      <c r="C6071" s="69"/>
      <c r="D6071" s="69"/>
      <c r="G6071" s="70"/>
      <c r="L6071" s="69"/>
    </row>
    <row r="6072" spans="3:12" x14ac:dyDescent="0.5">
      <c r="C6072" s="69"/>
      <c r="D6072" s="69"/>
      <c r="G6072" s="70"/>
      <c r="L6072" s="69"/>
    </row>
    <row r="6073" spans="3:12" x14ac:dyDescent="0.5">
      <c r="C6073" s="69"/>
      <c r="D6073" s="69"/>
      <c r="G6073" s="70"/>
      <c r="L6073" s="69"/>
    </row>
    <row r="6074" spans="3:12" x14ac:dyDescent="0.5">
      <c r="C6074" s="69"/>
      <c r="D6074" s="69"/>
      <c r="G6074" s="70"/>
      <c r="L6074" s="69"/>
    </row>
    <row r="6075" spans="3:12" x14ac:dyDescent="0.5">
      <c r="C6075" s="69"/>
      <c r="D6075" s="69"/>
      <c r="G6075" s="70"/>
      <c r="L6075" s="69"/>
    </row>
    <row r="6076" spans="3:12" x14ac:dyDescent="0.5">
      <c r="C6076" s="69"/>
      <c r="D6076" s="69"/>
      <c r="G6076" s="70"/>
      <c r="L6076" s="69"/>
    </row>
    <row r="6077" spans="3:12" x14ac:dyDescent="0.5">
      <c r="C6077" s="69"/>
      <c r="D6077" s="69"/>
      <c r="G6077" s="70"/>
      <c r="L6077" s="69"/>
    </row>
    <row r="6078" spans="3:12" x14ac:dyDescent="0.5">
      <c r="C6078" s="69"/>
      <c r="D6078" s="69"/>
      <c r="G6078" s="70"/>
      <c r="L6078" s="69"/>
    </row>
    <row r="6079" spans="3:12" x14ac:dyDescent="0.5">
      <c r="C6079" s="69"/>
      <c r="D6079" s="69"/>
      <c r="G6079" s="70"/>
      <c r="L6079" s="69"/>
    </row>
    <row r="6080" spans="3:12" x14ac:dyDescent="0.5">
      <c r="C6080" s="69"/>
      <c r="D6080" s="69"/>
      <c r="G6080" s="70"/>
      <c r="L6080" s="69"/>
    </row>
    <row r="6081" spans="3:12" x14ac:dyDescent="0.5">
      <c r="C6081" s="69"/>
      <c r="D6081" s="69"/>
      <c r="G6081" s="70"/>
      <c r="L6081" s="69"/>
    </row>
    <row r="6082" spans="3:12" x14ac:dyDescent="0.5">
      <c r="C6082" s="69"/>
      <c r="D6082" s="69"/>
      <c r="G6082" s="70"/>
      <c r="L6082" s="69"/>
    </row>
    <row r="6083" spans="3:12" x14ac:dyDescent="0.5">
      <c r="C6083" s="69"/>
      <c r="D6083" s="69"/>
      <c r="G6083" s="70"/>
      <c r="L6083" s="69"/>
    </row>
    <row r="6084" spans="3:12" x14ac:dyDescent="0.5">
      <c r="C6084" s="69"/>
      <c r="D6084" s="69"/>
      <c r="G6084" s="70"/>
      <c r="L6084" s="69"/>
    </row>
    <row r="6085" spans="3:12" x14ac:dyDescent="0.5">
      <c r="C6085" s="69"/>
      <c r="D6085" s="69"/>
      <c r="G6085" s="70"/>
      <c r="L6085" s="69"/>
    </row>
    <row r="6086" spans="3:12" x14ac:dyDescent="0.5">
      <c r="C6086" s="69"/>
      <c r="D6086" s="69"/>
      <c r="G6086" s="70"/>
      <c r="L6086" s="69"/>
    </row>
    <row r="6087" spans="3:12" x14ac:dyDescent="0.5">
      <c r="C6087" s="69"/>
      <c r="D6087" s="69"/>
      <c r="G6087" s="70"/>
      <c r="L6087" s="69"/>
    </row>
    <row r="6088" spans="3:12" x14ac:dyDescent="0.5">
      <c r="C6088" s="69"/>
      <c r="D6088" s="69"/>
      <c r="G6088" s="70"/>
      <c r="L6088" s="69"/>
    </row>
    <row r="6089" spans="3:12" x14ac:dyDescent="0.5">
      <c r="C6089" s="69"/>
      <c r="D6089" s="69"/>
      <c r="G6089" s="70"/>
      <c r="L6089" s="69"/>
    </row>
    <row r="6090" spans="3:12" x14ac:dyDescent="0.5">
      <c r="C6090" s="69"/>
      <c r="D6090" s="69"/>
      <c r="G6090" s="70"/>
      <c r="L6090" s="69"/>
    </row>
    <row r="6091" spans="3:12" x14ac:dyDescent="0.5">
      <c r="C6091" s="69"/>
      <c r="D6091" s="69"/>
      <c r="G6091" s="70"/>
      <c r="L6091" s="69"/>
    </row>
    <row r="6092" spans="3:12" x14ac:dyDescent="0.5">
      <c r="C6092" s="69"/>
      <c r="D6092" s="69"/>
      <c r="G6092" s="70"/>
      <c r="L6092" s="69"/>
    </row>
    <row r="6093" spans="3:12" x14ac:dyDescent="0.5">
      <c r="C6093" s="69"/>
      <c r="D6093" s="69"/>
      <c r="G6093" s="70"/>
      <c r="L6093" s="69"/>
    </row>
    <row r="6094" spans="3:12" x14ac:dyDescent="0.5">
      <c r="C6094" s="69"/>
      <c r="D6094" s="69"/>
      <c r="G6094" s="70"/>
      <c r="L6094" s="69"/>
    </row>
    <row r="6095" spans="3:12" x14ac:dyDescent="0.5">
      <c r="C6095" s="69"/>
      <c r="D6095" s="69"/>
      <c r="G6095" s="70"/>
      <c r="L6095" s="69"/>
    </row>
    <row r="6096" spans="3:12" x14ac:dyDescent="0.5">
      <c r="C6096" s="69"/>
      <c r="D6096" s="69"/>
      <c r="G6096" s="70"/>
      <c r="L6096" s="69"/>
    </row>
    <row r="6097" spans="3:12" x14ac:dyDescent="0.5">
      <c r="C6097" s="69"/>
      <c r="D6097" s="69"/>
      <c r="G6097" s="70"/>
      <c r="L6097" s="69"/>
    </row>
    <row r="6098" spans="3:12" x14ac:dyDescent="0.5">
      <c r="C6098" s="69"/>
      <c r="D6098" s="69"/>
      <c r="G6098" s="70"/>
      <c r="L6098" s="69"/>
    </row>
    <row r="6099" spans="3:12" x14ac:dyDescent="0.5">
      <c r="C6099" s="69"/>
      <c r="D6099" s="69"/>
      <c r="G6099" s="70"/>
      <c r="L6099" s="69"/>
    </row>
    <row r="6100" spans="3:12" x14ac:dyDescent="0.5">
      <c r="C6100" s="69"/>
      <c r="D6100" s="69"/>
      <c r="G6100" s="70"/>
      <c r="L6100" s="69"/>
    </row>
    <row r="6101" spans="3:12" x14ac:dyDescent="0.5">
      <c r="C6101" s="69"/>
      <c r="D6101" s="69"/>
      <c r="G6101" s="70"/>
      <c r="L6101" s="69"/>
    </row>
    <row r="6102" spans="3:12" x14ac:dyDescent="0.5">
      <c r="C6102" s="69"/>
      <c r="D6102" s="69"/>
      <c r="G6102" s="70"/>
      <c r="L6102" s="69"/>
    </row>
    <row r="6103" spans="3:12" x14ac:dyDescent="0.5">
      <c r="C6103" s="69"/>
      <c r="D6103" s="69"/>
      <c r="G6103" s="70"/>
      <c r="L6103" s="69"/>
    </row>
    <row r="6104" spans="3:12" x14ac:dyDescent="0.5">
      <c r="C6104" s="69"/>
      <c r="D6104" s="69"/>
      <c r="G6104" s="70"/>
      <c r="L6104" s="69"/>
    </row>
    <row r="6105" spans="3:12" x14ac:dyDescent="0.5">
      <c r="C6105" s="69"/>
      <c r="D6105" s="69"/>
      <c r="G6105" s="70"/>
      <c r="L6105" s="69"/>
    </row>
    <row r="6106" spans="3:12" x14ac:dyDescent="0.5">
      <c r="C6106" s="69"/>
      <c r="D6106" s="69"/>
      <c r="G6106" s="70"/>
      <c r="L6106" s="69"/>
    </row>
    <row r="6107" spans="3:12" x14ac:dyDescent="0.5">
      <c r="C6107" s="69"/>
      <c r="D6107" s="69"/>
      <c r="G6107" s="70"/>
      <c r="L6107" s="69"/>
    </row>
    <row r="6108" spans="3:12" x14ac:dyDescent="0.5">
      <c r="C6108" s="69"/>
      <c r="D6108" s="69"/>
      <c r="G6108" s="70"/>
      <c r="L6108" s="69"/>
    </row>
    <row r="6109" spans="3:12" x14ac:dyDescent="0.5">
      <c r="C6109" s="69"/>
      <c r="D6109" s="69"/>
      <c r="G6109" s="70"/>
      <c r="L6109" s="69"/>
    </row>
    <row r="6110" spans="3:12" x14ac:dyDescent="0.5">
      <c r="C6110" s="69"/>
      <c r="D6110" s="69"/>
      <c r="G6110" s="70"/>
      <c r="L6110" s="69"/>
    </row>
    <row r="6111" spans="3:12" x14ac:dyDescent="0.5">
      <c r="C6111" s="69"/>
      <c r="D6111" s="69"/>
      <c r="G6111" s="70"/>
      <c r="L6111" s="69"/>
    </row>
    <row r="6112" spans="3:12" x14ac:dyDescent="0.5">
      <c r="C6112" s="69"/>
      <c r="D6112" s="69"/>
      <c r="G6112" s="70"/>
      <c r="L6112" s="69"/>
    </row>
    <row r="6113" spans="3:12" x14ac:dyDescent="0.5">
      <c r="C6113" s="69"/>
      <c r="D6113" s="69"/>
      <c r="G6113" s="70"/>
      <c r="L6113" s="69"/>
    </row>
    <row r="6114" spans="3:12" x14ac:dyDescent="0.5">
      <c r="C6114" s="69"/>
      <c r="D6114" s="69"/>
      <c r="G6114" s="70"/>
      <c r="L6114" s="69"/>
    </row>
    <row r="6115" spans="3:12" x14ac:dyDescent="0.5">
      <c r="C6115" s="69"/>
      <c r="D6115" s="69"/>
      <c r="G6115" s="70"/>
      <c r="L6115" s="69"/>
    </row>
    <row r="6116" spans="3:12" x14ac:dyDescent="0.5">
      <c r="C6116" s="69"/>
      <c r="D6116" s="69"/>
      <c r="G6116" s="70"/>
      <c r="L6116" s="69"/>
    </row>
    <row r="6117" spans="3:12" x14ac:dyDescent="0.5">
      <c r="C6117" s="69"/>
      <c r="D6117" s="69"/>
      <c r="G6117" s="70"/>
      <c r="L6117" s="69"/>
    </row>
    <row r="6118" spans="3:12" x14ac:dyDescent="0.5">
      <c r="C6118" s="69"/>
      <c r="D6118" s="69"/>
      <c r="G6118" s="70"/>
      <c r="L6118" s="69"/>
    </row>
    <row r="6119" spans="3:12" x14ac:dyDescent="0.5">
      <c r="C6119" s="69"/>
      <c r="D6119" s="69"/>
      <c r="G6119" s="70"/>
      <c r="L6119" s="69"/>
    </row>
    <row r="6120" spans="3:12" x14ac:dyDescent="0.5">
      <c r="C6120" s="69"/>
      <c r="D6120" s="69"/>
      <c r="G6120" s="70"/>
      <c r="L6120" s="69"/>
    </row>
    <row r="6121" spans="3:12" x14ac:dyDescent="0.5">
      <c r="C6121" s="69"/>
      <c r="D6121" s="69"/>
      <c r="G6121" s="70"/>
      <c r="L6121" s="69"/>
    </row>
    <row r="6122" spans="3:12" x14ac:dyDescent="0.5">
      <c r="C6122" s="69"/>
      <c r="D6122" s="69"/>
      <c r="G6122" s="70"/>
      <c r="L6122" s="69"/>
    </row>
    <row r="6123" spans="3:12" x14ac:dyDescent="0.5">
      <c r="C6123" s="69"/>
      <c r="D6123" s="69"/>
      <c r="G6123" s="70"/>
      <c r="L6123" s="69"/>
    </row>
    <row r="6124" spans="3:12" x14ac:dyDescent="0.5">
      <c r="C6124" s="69"/>
      <c r="D6124" s="69"/>
      <c r="G6124" s="70"/>
      <c r="L6124" s="69"/>
    </row>
    <row r="6125" spans="3:12" x14ac:dyDescent="0.5">
      <c r="C6125" s="69"/>
      <c r="D6125" s="69"/>
      <c r="G6125" s="70"/>
      <c r="L6125" s="69"/>
    </row>
    <row r="6126" spans="3:12" x14ac:dyDescent="0.5">
      <c r="C6126" s="69"/>
      <c r="D6126" s="69"/>
      <c r="G6126" s="70"/>
      <c r="L6126" s="69"/>
    </row>
    <row r="6127" spans="3:12" x14ac:dyDescent="0.5">
      <c r="C6127" s="69"/>
      <c r="D6127" s="69"/>
      <c r="G6127" s="70"/>
      <c r="L6127" s="69"/>
    </row>
    <row r="6128" spans="3:12" x14ac:dyDescent="0.5">
      <c r="C6128" s="69"/>
      <c r="D6128" s="69"/>
      <c r="G6128" s="70"/>
      <c r="L6128" s="69"/>
    </row>
    <row r="6129" spans="3:12" x14ac:dyDescent="0.5">
      <c r="C6129" s="69"/>
      <c r="D6129" s="69"/>
      <c r="G6129" s="70"/>
      <c r="L6129" s="69"/>
    </row>
    <row r="6130" spans="3:12" x14ac:dyDescent="0.5">
      <c r="C6130" s="69"/>
      <c r="D6130" s="69"/>
      <c r="G6130" s="70"/>
      <c r="L6130" s="69"/>
    </row>
    <row r="6131" spans="3:12" x14ac:dyDescent="0.5">
      <c r="C6131" s="69"/>
      <c r="D6131" s="69"/>
      <c r="G6131" s="70"/>
      <c r="L6131" s="69"/>
    </row>
    <row r="6132" spans="3:12" x14ac:dyDescent="0.5">
      <c r="C6132" s="69"/>
      <c r="D6132" s="69"/>
      <c r="G6132" s="70"/>
      <c r="L6132" s="69"/>
    </row>
    <row r="6133" spans="3:12" x14ac:dyDescent="0.5">
      <c r="C6133" s="69"/>
      <c r="D6133" s="69"/>
      <c r="G6133" s="70"/>
      <c r="L6133" s="69"/>
    </row>
    <row r="6134" spans="3:12" x14ac:dyDescent="0.5">
      <c r="C6134" s="69"/>
      <c r="D6134" s="69"/>
      <c r="G6134" s="70"/>
      <c r="L6134" s="69"/>
    </row>
    <row r="6135" spans="3:12" x14ac:dyDescent="0.5">
      <c r="C6135" s="69"/>
      <c r="D6135" s="69"/>
      <c r="G6135" s="70"/>
      <c r="L6135" s="69"/>
    </row>
    <row r="6136" spans="3:12" x14ac:dyDescent="0.5">
      <c r="C6136" s="69"/>
      <c r="D6136" s="69"/>
      <c r="G6136" s="70"/>
      <c r="L6136" s="69"/>
    </row>
    <row r="6137" spans="3:12" x14ac:dyDescent="0.5">
      <c r="C6137" s="69"/>
      <c r="D6137" s="69"/>
      <c r="G6137" s="70"/>
      <c r="L6137" s="69"/>
    </row>
    <row r="6138" spans="3:12" x14ac:dyDescent="0.5">
      <c r="C6138" s="69"/>
      <c r="D6138" s="69"/>
      <c r="G6138" s="70"/>
      <c r="L6138" s="69"/>
    </row>
    <row r="6139" spans="3:12" x14ac:dyDescent="0.5">
      <c r="C6139" s="69"/>
      <c r="D6139" s="69"/>
      <c r="G6139" s="70"/>
      <c r="L6139" s="69"/>
    </row>
    <row r="6140" spans="3:12" x14ac:dyDescent="0.5">
      <c r="C6140" s="69"/>
      <c r="D6140" s="69"/>
      <c r="G6140" s="70"/>
      <c r="L6140" s="69"/>
    </row>
    <row r="6141" spans="3:12" x14ac:dyDescent="0.5">
      <c r="C6141" s="69"/>
      <c r="D6141" s="69"/>
      <c r="G6141" s="70"/>
      <c r="L6141" s="69"/>
    </row>
    <row r="6142" spans="3:12" x14ac:dyDescent="0.5">
      <c r="C6142" s="69"/>
      <c r="D6142" s="69"/>
      <c r="G6142" s="70"/>
      <c r="L6142" s="69"/>
    </row>
    <row r="6143" spans="3:12" x14ac:dyDescent="0.5">
      <c r="C6143" s="69"/>
      <c r="D6143" s="69"/>
      <c r="G6143" s="70"/>
      <c r="L6143" s="69"/>
    </row>
    <row r="6144" spans="3:12" x14ac:dyDescent="0.5">
      <c r="C6144" s="69"/>
      <c r="D6144" s="69"/>
      <c r="G6144" s="70"/>
      <c r="L6144" s="69"/>
    </row>
    <row r="6145" spans="3:12" x14ac:dyDescent="0.5">
      <c r="C6145" s="69"/>
      <c r="D6145" s="69"/>
      <c r="G6145" s="70"/>
      <c r="L6145" s="69"/>
    </row>
    <row r="6146" spans="3:12" x14ac:dyDescent="0.5">
      <c r="C6146" s="69"/>
      <c r="D6146" s="69"/>
      <c r="G6146" s="70"/>
      <c r="L6146" s="69"/>
    </row>
    <row r="6147" spans="3:12" x14ac:dyDescent="0.5">
      <c r="C6147" s="69"/>
      <c r="D6147" s="69"/>
      <c r="G6147" s="70"/>
      <c r="L6147" s="69"/>
    </row>
    <row r="6148" spans="3:12" x14ac:dyDescent="0.5">
      <c r="C6148" s="69"/>
      <c r="D6148" s="69"/>
      <c r="G6148" s="70"/>
      <c r="L6148" s="69"/>
    </row>
    <row r="6149" spans="3:12" x14ac:dyDescent="0.5">
      <c r="C6149" s="69"/>
      <c r="D6149" s="69"/>
      <c r="G6149" s="70"/>
      <c r="L6149" s="69"/>
    </row>
    <row r="6150" spans="3:12" x14ac:dyDescent="0.5">
      <c r="C6150" s="69"/>
      <c r="D6150" s="69"/>
      <c r="G6150" s="70"/>
      <c r="L6150" s="69"/>
    </row>
    <row r="6151" spans="3:12" x14ac:dyDescent="0.5">
      <c r="C6151" s="69"/>
      <c r="D6151" s="69"/>
      <c r="G6151" s="70"/>
      <c r="L6151" s="69"/>
    </row>
    <row r="6152" spans="3:12" x14ac:dyDescent="0.5">
      <c r="C6152" s="69"/>
      <c r="D6152" s="69"/>
      <c r="G6152" s="70"/>
      <c r="L6152" s="69"/>
    </row>
    <row r="6153" spans="3:12" x14ac:dyDescent="0.5">
      <c r="C6153" s="69"/>
      <c r="D6153" s="69"/>
      <c r="G6153" s="70"/>
      <c r="L6153" s="69"/>
    </row>
    <row r="6154" spans="3:12" x14ac:dyDescent="0.5">
      <c r="C6154" s="69"/>
      <c r="D6154" s="69"/>
      <c r="G6154" s="70"/>
      <c r="L6154" s="69"/>
    </row>
    <row r="6155" spans="3:12" x14ac:dyDescent="0.5">
      <c r="C6155" s="69"/>
      <c r="D6155" s="69"/>
      <c r="G6155" s="70"/>
      <c r="L6155" s="69"/>
    </row>
    <row r="6156" spans="3:12" x14ac:dyDescent="0.5">
      <c r="C6156" s="69"/>
      <c r="D6156" s="69"/>
      <c r="G6156" s="70"/>
      <c r="L6156" s="69"/>
    </row>
    <row r="6157" spans="3:12" x14ac:dyDescent="0.5">
      <c r="C6157" s="69"/>
      <c r="D6157" s="69"/>
      <c r="G6157" s="70"/>
      <c r="L6157" s="69"/>
    </row>
    <row r="6158" spans="3:12" x14ac:dyDescent="0.5">
      <c r="C6158" s="69"/>
      <c r="D6158" s="69"/>
      <c r="G6158" s="70"/>
      <c r="L6158" s="69"/>
    </row>
    <row r="6159" spans="3:12" x14ac:dyDescent="0.5">
      <c r="C6159" s="69"/>
      <c r="D6159" s="69"/>
      <c r="G6159" s="70"/>
      <c r="L6159" s="69"/>
    </row>
    <row r="6160" spans="3:12" x14ac:dyDescent="0.5">
      <c r="C6160" s="69"/>
      <c r="D6160" s="69"/>
      <c r="G6160" s="70"/>
      <c r="L6160" s="69"/>
    </row>
    <row r="6161" spans="3:12" x14ac:dyDescent="0.5">
      <c r="C6161" s="69"/>
      <c r="D6161" s="69"/>
      <c r="G6161" s="70"/>
      <c r="L6161" s="69"/>
    </row>
    <row r="6162" spans="3:12" x14ac:dyDescent="0.5">
      <c r="C6162" s="69"/>
      <c r="D6162" s="69"/>
      <c r="G6162" s="70"/>
      <c r="L6162" s="69"/>
    </row>
    <row r="6163" spans="3:12" x14ac:dyDescent="0.5">
      <c r="C6163" s="69"/>
      <c r="D6163" s="69"/>
      <c r="G6163" s="70"/>
      <c r="L6163" s="69"/>
    </row>
    <row r="6164" spans="3:12" x14ac:dyDescent="0.5">
      <c r="C6164" s="69"/>
      <c r="D6164" s="69"/>
      <c r="G6164" s="70"/>
      <c r="L6164" s="69"/>
    </row>
    <row r="6165" spans="3:12" x14ac:dyDescent="0.5">
      <c r="C6165" s="69"/>
      <c r="D6165" s="69"/>
      <c r="G6165" s="70"/>
      <c r="L6165" s="69"/>
    </row>
    <row r="6166" spans="3:12" x14ac:dyDescent="0.5">
      <c r="C6166" s="69"/>
      <c r="D6166" s="69"/>
      <c r="G6166" s="70"/>
      <c r="L6166" s="69"/>
    </row>
    <row r="6167" spans="3:12" x14ac:dyDescent="0.5">
      <c r="C6167" s="69"/>
      <c r="D6167" s="69"/>
      <c r="G6167" s="70"/>
      <c r="L6167" s="69"/>
    </row>
    <row r="6168" spans="3:12" x14ac:dyDescent="0.5">
      <c r="C6168" s="69"/>
      <c r="D6168" s="69"/>
      <c r="G6168" s="70"/>
      <c r="L6168" s="69"/>
    </row>
    <row r="6169" spans="3:12" x14ac:dyDescent="0.5">
      <c r="C6169" s="69"/>
      <c r="D6169" s="69"/>
      <c r="G6169" s="70"/>
      <c r="L6169" s="69"/>
    </row>
    <row r="6170" spans="3:12" x14ac:dyDescent="0.5">
      <c r="C6170" s="69"/>
      <c r="D6170" s="69"/>
      <c r="G6170" s="70"/>
      <c r="L6170" s="69"/>
    </row>
    <row r="6171" spans="3:12" x14ac:dyDescent="0.5">
      <c r="C6171" s="69"/>
      <c r="D6171" s="69"/>
      <c r="G6171" s="70"/>
      <c r="L6171" s="69"/>
    </row>
    <row r="6172" spans="3:12" x14ac:dyDescent="0.5">
      <c r="C6172" s="69"/>
      <c r="D6172" s="69"/>
      <c r="G6172" s="70"/>
      <c r="L6172" s="69"/>
    </row>
    <row r="6173" spans="3:12" x14ac:dyDescent="0.5">
      <c r="C6173" s="69"/>
      <c r="D6173" s="69"/>
      <c r="G6173" s="70"/>
      <c r="L6173" s="69"/>
    </row>
    <row r="6174" spans="3:12" x14ac:dyDescent="0.5">
      <c r="C6174" s="69"/>
      <c r="D6174" s="69"/>
      <c r="G6174" s="70"/>
      <c r="L6174" s="69"/>
    </row>
    <row r="6175" spans="3:12" x14ac:dyDescent="0.5">
      <c r="C6175" s="69"/>
      <c r="D6175" s="69"/>
      <c r="G6175" s="70"/>
      <c r="L6175" s="69"/>
    </row>
    <row r="6176" spans="3:12" x14ac:dyDescent="0.5">
      <c r="C6176" s="69"/>
      <c r="D6176" s="69"/>
      <c r="G6176" s="70"/>
      <c r="L6176" s="69"/>
    </row>
    <row r="6177" spans="3:12" x14ac:dyDescent="0.5">
      <c r="C6177" s="69"/>
      <c r="D6177" s="69"/>
      <c r="G6177" s="70"/>
      <c r="L6177" s="69"/>
    </row>
    <row r="6178" spans="3:12" x14ac:dyDescent="0.5">
      <c r="C6178" s="69"/>
      <c r="D6178" s="69"/>
      <c r="G6178" s="70"/>
      <c r="L6178" s="69"/>
    </row>
    <row r="6179" spans="3:12" x14ac:dyDescent="0.5">
      <c r="C6179" s="69"/>
      <c r="D6179" s="69"/>
      <c r="G6179" s="70"/>
      <c r="L6179" s="69"/>
    </row>
    <row r="6180" spans="3:12" x14ac:dyDescent="0.5">
      <c r="C6180" s="69"/>
      <c r="D6180" s="69"/>
      <c r="G6180" s="70"/>
      <c r="L6180" s="69"/>
    </row>
    <row r="6181" spans="3:12" x14ac:dyDescent="0.5">
      <c r="C6181" s="69"/>
      <c r="D6181" s="69"/>
      <c r="G6181" s="70"/>
      <c r="L6181" s="69"/>
    </row>
    <row r="6182" spans="3:12" x14ac:dyDescent="0.5">
      <c r="C6182" s="69"/>
      <c r="D6182" s="69"/>
      <c r="G6182" s="70"/>
      <c r="L6182" s="69"/>
    </row>
    <row r="6183" spans="3:12" x14ac:dyDescent="0.5">
      <c r="C6183" s="69"/>
      <c r="D6183" s="69"/>
      <c r="G6183" s="70"/>
      <c r="L6183" s="69"/>
    </row>
    <row r="6184" spans="3:12" x14ac:dyDescent="0.5">
      <c r="C6184" s="69"/>
      <c r="D6184" s="69"/>
      <c r="G6184" s="70"/>
      <c r="L6184" s="69"/>
    </row>
    <row r="6185" spans="3:12" x14ac:dyDescent="0.5">
      <c r="C6185" s="69"/>
      <c r="D6185" s="69"/>
      <c r="G6185" s="70"/>
      <c r="L6185" s="69"/>
    </row>
    <row r="6186" spans="3:12" x14ac:dyDescent="0.5">
      <c r="C6186" s="69"/>
      <c r="D6186" s="69"/>
      <c r="G6186" s="70"/>
      <c r="L6186" s="69"/>
    </row>
    <row r="6187" spans="3:12" x14ac:dyDescent="0.5">
      <c r="C6187" s="69"/>
      <c r="D6187" s="69"/>
      <c r="G6187" s="70"/>
      <c r="L6187" s="69"/>
    </row>
    <row r="6188" spans="3:12" x14ac:dyDescent="0.5">
      <c r="C6188" s="69"/>
      <c r="D6188" s="69"/>
      <c r="G6188" s="70"/>
      <c r="L6188" s="69"/>
    </row>
    <row r="6189" spans="3:12" x14ac:dyDescent="0.5">
      <c r="C6189" s="69"/>
      <c r="D6189" s="69"/>
      <c r="G6189" s="70"/>
      <c r="L6189" s="69"/>
    </row>
    <row r="6190" spans="3:12" x14ac:dyDescent="0.5">
      <c r="C6190" s="69"/>
      <c r="D6190" s="69"/>
      <c r="G6190" s="70"/>
      <c r="L6190" s="69"/>
    </row>
    <row r="6191" spans="3:12" x14ac:dyDescent="0.5">
      <c r="C6191" s="69"/>
      <c r="D6191" s="69"/>
      <c r="G6191" s="70"/>
      <c r="L6191" s="69"/>
    </row>
    <row r="6192" spans="3:12" x14ac:dyDescent="0.5">
      <c r="C6192" s="69"/>
      <c r="D6192" s="69"/>
      <c r="G6192" s="70"/>
      <c r="L6192" s="69"/>
    </row>
    <row r="6193" spans="3:12" x14ac:dyDescent="0.5">
      <c r="C6193" s="69"/>
      <c r="D6193" s="69"/>
      <c r="G6193" s="70"/>
      <c r="L6193" s="69"/>
    </row>
    <row r="6194" spans="3:12" x14ac:dyDescent="0.5">
      <c r="C6194" s="69"/>
      <c r="D6194" s="69"/>
      <c r="G6194" s="70"/>
      <c r="L6194" s="69"/>
    </row>
    <row r="6195" spans="3:12" x14ac:dyDescent="0.5">
      <c r="C6195" s="69"/>
      <c r="D6195" s="69"/>
      <c r="G6195" s="70"/>
      <c r="L6195" s="69"/>
    </row>
    <row r="6196" spans="3:12" x14ac:dyDescent="0.5">
      <c r="C6196" s="69"/>
      <c r="D6196" s="69"/>
      <c r="G6196" s="70"/>
      <c r="L6196" s="69"/>
    </row>
    <row r="6197" spans="3:12" x14ac:dyDescent="0.5">
      <c r="C6197" s="69"/>
      <c r="D6197" s="69"/>
      <c r="G6197" s="70"/>
      <c r="L6197" s="69"/>
    </row>
    <row r="6198" spans="3:12" x14ac:dyDescent="0.5">
      <c r="C6198" s="69"/>
      <c r="D6198" s="69"/>
      <c r="G6198" s="70"/>
      <c r="L6198" s="69"/>
    </row>
    <row r="6199" spans="3:12" x14ac:dyDescent="0.5">
      <c r="C6199" s="69"/>
      <c r="D6199" s="69"/>
      <c r="G6199" s="70"/>
      <c r="L6199" s="69"/>
    </row>
    <row r="6200" spans="3:12" x14ac:dyDescent="0.5">
      <c r="C6200" s="69"/>
      <c r="D6200" s="69"/>
      <c r="G6200" s="70"/>
      <c r="L6200" s="69"/>
    </row>
    <row r="6201" spans="3:12" x14ac:dyDescent="0.5">
      <c r="C6201" s="69"/>
      <c r="D6201" s="69"/>
      <c r="G6201" s="70"/>
      <c r="L6201" s="69"/>
    </row>
    <row r="6202" spans="3:12" x14ac:dyDescent="0.5">
      <c r="C6202" s="69"/>
      <c r="D6202" s="69"/>
      <c r="G6202" s="70"/>
      <c r="L6202" s="69"/>
    </row>
    <row r="6203" spans="3:12" x14ac:dyDescent="0.5">
      <c r="C6203" s="69"/>
      <c r="D6203" s="69"/>
      <c r="G6203" s="70"/>
      <c r="L6203" s="69"/>
    </row>
    <row r="6204" spans="3:12" x14ac:dyDescent="0.5">
      <c r="C6204" s="69"/>
      <c r="D6204" s="69"/>
      <c r="G6204" s="70"/>
      <c r="L6204" s="69"/>
    </row>
    <row r="6205" spans="3:12" x14ac:dyDescent="0.5">
      <c r="C6205" s="69"/>
      <c r="D6205" s="69"/>
      <c r="G6205" s="70"/>
      <c r="L6205" s="69"/>
    </row>
    <row r="6206" spans="3:12" x14ac:dyDescent="0.5">
      <c r="C6206" s="69"/>
      <c r="D6206" s="69"/>
      <c r="G6206" s="70"/>
      <c r="L6206" s="69"/>
    </row>
    <row r="6207" spans="3:12" x14ac:dyDescent="0.5">
      <c r="C6207" s="69"/>
      <c r="D6207" s="69"/>
      <c r="G6207" s="70"/>
      <c r="L6207" s="69"/>
    </row>
    <row r="6208" spans="3:12" x14ac:dyDescent="0.5">
      <c r="C6208" s="69"/>
      <c r="D6208" s="69"/>
      <c r="G6208" s="70"/>
      <c r="L6208" s="69"/>
    </row>
    <row r="6209" spans="3:12" x14ac:dyDescent="0.5">
      <c r="C6209" s="69"/>
      <c r="D6209" s="69"/>
      <c r="G6209" s="70"/>
      <c r="L6209" s="69"/>
    </row>
    <row r="6210" spans="3:12" x14ac:dyDescent="0.5">
      <c r="C6210" s="69"/>
      <c r="D6210" s="69"/>
      <c r="G6210" s="70"/>
      <c r="L6210" s="69"/>
    </row>
    <row r="6211" spans="3:12" x14ac:dyDescent="0.5">
      <c r="C6211" s="69"/>
      <c r="D6211" s="69"/>
      <c r="G6211" s="70"/>
      <c r="L6211" s="69"/>
    </row>
    <row r="6212" spans="3:12" x14ac:dyDescent="0.5">
      <c r="C6212" s="69"/>
      <c r="D6212" s="69"/>
      <c r="G6212" s="70"/>
      <c r="L6212" s="69"/>
    </row>
    <row r="6213" spans="3:12" x14ac:dyDescent="0.5">
      <c r="C6213" s="69"/>
      <c r="D6213" s="69"/>
      <c r="G6213" s="70"/>
      <c r="L6213" s="69"/>
    </row>
    <row r="6214" spans="3:12" x14ac:dyDescent="0.5">
      <c r="C6214" s="69"/>
      <c r="D6214" s="69"/>
      <c r="G6214" s="70"/>
      <c r="L6214" s="69"/>
    </row>
    <row r="6215" spans="3:12" x14ac:dyDescent="0.5">
      <c r="C6215" s="69"/>
      <c r="D6215" s="69"/>
      <c r="G6215" s="70"/>
      <c r="L6215" s="69"/>
    </row>
    <row r="6216" spans="3:12" x14ac:dyDescent="0.5">
      <c r="C6216" s="69"/>
      <c r="D6216" s="69"/>
      <c r="G6216" s="70"/>
      <c r="L6216" s="69"/>
    </row>
    <row r="6217" spans="3:12" x14ac:dyDescent="0.5">
      <c r="C6217" s="69"/>
      <c r="D6217" s="69"/>
      <c r="G6217" s="70"/>
      <c r="L6217" s="69"/>
    </row>
    <row r="6218" spans="3:12" x14ac:dyDescent="0.5">
      <c r="C6218" s="69"/>
      <c r="D6218" s="69"/>
      <c r="G6218" s="70"/>
      <c r="L6218" s="69"/>
    </row>
    <row r="6219" spans="3:12" x14ac:dyDescent="0.5">
      <c r="C6219" s="69"/>
      <c r="D6219" s="69"/>
      <c r="G6219" s="70"/>
      <c r="L6219" s="69"/>
    </row>
    <row r="6220" spans="3:12" x14ac:dyDescent="0.5">
      <c r="C6220" s="69"/>
      <c r="D6220" s="69"/>
      <c r="G6220" s="70"/>
      <c r="L6220" s="69"/>
    </row>
    <row r="6221" spans="3:12" x14ac:dyDescent="0.5">
      <c r="C6221" s="69"/>
      <c r="D6221" s="69"/>
      <c r="G6221" s="70"/>
      <c r="L6221" s="69"/>
    </row>
    <row r="6222" spans="3:12" x14ac:dyDescent="0.5">
      <c r="C6222" s="69"/>
      <c r="D6222" s="69"/>
      <c r="G6222" s="70"/>
      <c r="L6222" s="69"/>
    </row>
    <row r="6223" spans="3:12" x14ac:dyDescent="0.5">
      <c r="C6223" s="69"/>
      <c r="D6223" s="69"/>
      <c r="G6223" s="70"/>
      <c r="L6223" s="69"/>
    </row>
    <row r="6224" spans="3:12" x14ac:dyDescent="0.5">
      <c r="C6224" s="69"/>
      <c r="D6224" s="69"/>
      <c r="G6224" s="70"/>
      <c r="L6224" s="69"/>
    </row>
    <row r="6225" spans="3:12" x14ac:dyDescent="0.5">
      <c r="C6225" s="69"/>
      <c r="D6225" s="69"/>
      <c r="G6225" s="70"/>
      <c r="L6225" s="69"/>
    </row>
    <row r="6226" spans="3:12" x14ac:dyDescent="0.5">
      <c r="C6226" s="69"/>
      <c r="D6226" s="69"/>
      <c r="G6226" s="70"/>
      <c r="L6226" s="69"/>
    </row>
    <row r="6227" spans="3:12" x14ac:dyDescent="0.5">
      <c r="C6227" s="69"/>
      <c r="D6227" s="69"/>
      <c r="G6227" s="70"/>
      <c r="L6227" s="69"/>
    </row>
    <row r="6228" spans="3:12" x14ac:dyDescent="0.5">
      <c r="C6228" s="69"/>
      <c r="D6228" s="69"/>
      <c r="G6228" s="70"/>
      <c r="L6228" s="69"/>
    </row>
    <row r="6229" spans="3:12" x14ac:dyDescent="0.5">
      <c r="C6229" s="69"/>
      <c r="D6229" s="69"/>
      <c r="G6229" s="70"/>
      <c r="L6229" s="69"/>
    </row>
    <row r="6230" spans="3:12" x14ac:dyDescent="0.5">
      <c r="C6230" s="69"/>
      <c r="D6230" s="69"/>
      <c r="G6230" s="70"/>
      <c r="L6230" s="69"/>
    </row>
    <row r="6231" spans="3:12" x14ac:dyDescent="0.5">
      <c r="C6231" s="69"/>
      <c r="D6231" s="69"/>
      <c r="G6231" s="70"/>
      <c r="L6231" s="69"/>
    </row>
    <row r="6232" spans="3:12" x14ac:dyDescent="0.5">
      <c r="C6232" s="69"/>
      <c r="D6232" s="69"/>
      <c r="G6232" s="70"/>
      <c r="L6232" s="69"/>
    </row>
    <row r="6233" spans="3:12" x14ac:dyDescent="0.5">
      <c r="C6233" s="69"/>
      <c r="D6233" s="69"/>
      <c r="G6233" s="70"/>
      <c r="L6233" s="69"/>
    </row>
    <row r="6234" spans="3:12" x14ac:dyDescent="0.5">
      <c r="C6234" s="69"/>
      <c r="D6234" s="69"/>
      <c r="G6234" s="70"/>
      <c r="L6234" s="69"/>
    </row>
    <row r="6235" spans="3:12" x14ac:dyDescent="0.5">
      <c r="C6235" s="69"/>
      <c r="D6235" s="69"/>
      <c r="G6235" s="70"/>
      <c r="L6235" s="69"/>
    </row>
    <row r="6236" spans="3:12" x14ac:dyDescent="0.5">
      <c r="C6236" s="69"/>
      <c r="D6236" s="69"/>
      <c r="G6236" s="70"/>
      <c r="L6236" s="69"/>
    </row>
    <row r="6237" spans="3:12" x14ac:dyDescent="0.5">
      <c r="C6237" s="69"/>
      <c r="D6237" s="69"/>
      <c r="G6237" s="70"/>
      <c r="L6237" s="69"/>
    </row>
    <row r="6238" spans="3:12" x14ac:dyDescent="0.5">
      <c r="C6238" s="69"/>
      <c r="D6238" s="69"/>
      <c r="G6238" s="70"/>
      <c r="L6238" s="69"/>
    </row>
    <row r="6239" spans="3:12" x14ac:dyDescent="0.5">
      <c r="C6239" s="69"/>
      <c r="D6239" s="69"/>
      <c r="G6239" s="70"/>
      <c r="L6239" s="69"/>
    </row>
    <row r="6240" spans="3:12" x14ac:dyDescent="0.5">
      <c r="C6240" s="69"/>
      <c r="D6240" s="69"/>
      <c r="G6240" s="70"/>
      <c r="L6240" s="69"/>
    </row>
    <row r="6241" spans="3:12" x14ac:dyDescent="0.5">
      <c r="C6241" s="69"/>
      <c r="D6241" s="69"/>
      <c r="G6241" s="70"/>
      <c r="L6241" s="69"/>
    </row>
    <row r="6242" spans="3:12" x14ac:dyDescent="0.5">
      <c r="C6242" s="69"/>
      <c r="D6242" s="69"/>
      <c r="G6242" s="70"/>
      <c r="L6242" s="69"/>
    </row>
    <row r="6243" spans="3:12" x14ac:dyDescent="0.5">
      <c r="C6243" s="69"/>
      <c r="D6243" s="69"/>
      <c r="G6243" s="70"/>
      <c r="L6243" s="69"/>
    </row>
    <row r="6244" spans="3:12" x14ac:dyDescent="0.5">
      <c r="C6244" s="69"/>
      <c r="D6244" s="69"/>
      <c r="G6244" s="70"/>
      <c r="L6244" s="69"/>
    </row>
    <row r="6245" spans="3:12" x14ac:dyDescent="0.5">
      <c r="C6245" s="69"/>
      <c r="D6245" s="69"/>
      <c r="G6245" s="70"/>
      <c r="L6245" s="69"/>
    </row>
    <row r="6246" spans="3:12" x14ac:dyDescent="0.5">
      <c r="C6246" s="69"/>
      <c r="D6246" s="69"/>
      <c r="G6246" s="70"/>
      <c r="L6246" s="69"/>
    </row>
    <row r="6247" spans="3:12" x14ac:dyDescent="0.5">
      <c r="C6247" s="69"/>
      <c r="D6247" s="69"/>
      <c r="G6247" s="70"/>
      <c r="L6247" s="69"/>
    </row>
    <row r="6248" spans="3:12" x14ac:dyDescent="0.5">
      <c r="C6248" s="69"/>
      <c r="D6248" s="69"/>
      <c r="G6248" s="70"/>
      <c r="L6248" s="69"/>
    </row>
    <row r="6249" spans="3:12" x14ac:dyDescent="0.5">
      <c r="C6249" s="69"/>
      <c r="D6249" s="69"/>
      <c r="G6249" s="70"/>
      <c r="L6249" s="69"/>
    </row>
    <row r="6250" spans="3:12" x14ac:dyDescent="0.5">
      <c r="C6250" s="69"/>
      <c r="D6250" s="69"/>
      <c r="G6250" s="70"/>
      <c r="L6250" s="69"/>
    </row>
    <row r="6251" spans="3:12" x14ac:dyDescent="0.5">
      <c r="C6251" s="69"/>
      <c r="D6251" s="69"/>
      <c r="G6251" s="70"/>
      <c r="L6251" s="69"/>
    </row>
    <row r="6252" spans="3:12" x14ac:dyDescent="0.5">
      <c r="C6252" s="69"/>
      <c r="D6252" s="69"/>
      <c r="G6252" s="70"/>
      <c r="L6252" s="69"/>
    </row>
    <row r="6253" spans="3:12" x14ac:dyDescent="0.5">
      <c r="C6253" s="69"/>
      <c r="D6253" s="69"/>
      <c r="G6253" s="70"/>
      <c r="L6253" s="69"/>
    </row>
    <row r="6254" spans="3:12" x14ac:dyDescent="0.5">
      <c r="C6254" s="69"/>
      <c r="D6254" s="69"/>
      <c r="G6254" s="70"/>
      <c r="L6254" s="69"/>
    </row>
    <row r="6255" spans="3:12" x14ac:dyDescent="0.5">
      <c r="C6255" s="69"/>
      <c r="D6255" s="69"/>
      <c r="G6255" s="70"/>
      <c r="L6255" s="69"/>
    </row>
    <row r="6256" spans="3:12" x14ac:dyDescent="0.5">
      <c r="C6256" s="69"/>
      <c r="D6256" s="69"/>
      <c r="G6256" s="70"/>
      <c r="L6256" s="69"/>
    </row>
    <row r="6257" spans="3:12" x14ac:dyDescent="0.5">
      <c r="C6257" s="69"/>
      <c r="D6257" s="69"/>
      <c r="G6257" s="70"/>
      <c r="L6257" s="69"/>
    </row>
    <row r="6258" spans="3:12" x14ac:dyDescent="0.5">
      <c r="C6258" s="69"/>
      <c r="D6258" s="69"/>
      <c r="G6258" s="70"/>
      <c r="L6258" s="69"/>
    </row>
    <row r="6259" spans="3:12" x14ac:dyDescent="0.5">
      <c r="C6259" s="69"/>
      <c r="D6259" s="69"/>
      <c r="G6259" s="70"/>
      <c r="L6259" s="69"/>
    </row>
    <row r="6260" spans="3:12" x14ac:dyDescent="0.5">
      <c r="C6260" s="69"/>
      <c r="D6260" s="69"/>
      <c r="G6260" s="70"/>
      <c r="L6260" s="69"/>
    </row>
    <row r="6261" spans="3:12" x14ac:dyDescent="0.5">
      <c r="C6261" s="69"/>
      <c r="D6261" s="69"/>
      <c r="G6261" s="70"/>
      <c r="L6261" s="69"/>
    </row>
    <row r="6262" spans="3:12" x14ac:dyDescent="0.5">
      <c r="C6262" s="69"/>
      <c r="D6262" s="69"/>
      <c r="G6262" s="70"/>
      <c r="L6262" s="69"/>
    </row>
    <row r="6263" spans="3:12" x14ac:dyDescent="0.5">
      <c r="C6263" s="69"/>
      <c r="D6263" s="69"/>
      <c r="G6263" s="70"/>
      <c r="L6263" s="69"/>
    </row>
    <row r="6264" spans="3:12" x14ac:dyDescent="0.5">
      <c r="C6264" s="69"/>
      <c r="D6264" s="69"/>
      <c r="G6264" s="70"/>
      <c r="L6264" s="69"/>
    </row>
    <row r="6265" spans="3:12" x14ac:dyDescent="0.5">
      <c r="C6265" s="69"/>
      <c r="D6265" s="69"/>
      <c r="G6265" s="70"/>
      <c r="L6265" s="69"/>
    </row>
    <row r="6266" spans="3:12" x14ac:dyDescent="0.5">
      <c r="C6266" s="69"/>
      <c r="D6266" s="69"/>
      <c r="G6266" s="70"/>
      <c r="L6266" s="69"/>
    </row>
    <row r="6267" spans="3:12" x14ac:dyDescent="0.5">
      <c r="C6267" s="69"/>
      <c r="D6267" s="69"/>
      <c r="G6267" s="70"/>
      <c r="L6267" s="69"/>
    </row>
    <row r="6268" spans="3:12" x14ac:dyDescent="0.5">
      <c r="C6268" s="69"/>
      <c r="D6268" s="69"/>
      <c r="G6268" s="70"/>
      <c r="L6268" s="69"/>
    </row>
    <row r="6269" spans="3:12" x14ac:dyDescent="0.5">
      <c r="C6269" s="69"/>
      <c r="D6269" s="69"/>
      <c r="G6269" s="70"/>
      <c r="L6269" s="69"/>
    </row>
    <row r="6270" spans="3:12" x14ac:dyDescent="0.5">
      <c r="C6270" s="69"/>
      <c r="D6270" s="69"/>
      <c r="G6270" s="70"/>
      <c r="L6270" s="69"/>
    </row>
    <row r="6271" spans="3:12" x14ac:dyDescent="0.5">
      <c r="C6271" s="69"/>
      <c r="D6271" s="69"/>
      <c r="G6271" s="70"/>
      <c r="L6271" s="69"/>
    </row>
    <row r="6272" spans="3:12" x14ac:dyDescent="0.5">
      <c r="C6272" s="69"/>
      <c r="D6272" s="69"/>
      <c r="G6272" s="70"/>
      <c r="L6272" s="69"/>
    </row>
    <row r="6273" spans="3:12" x14ac:dyDescent="0.5">
      <c r="C6273" s="69"/>
      <c r="D6273" s="69"/>
      <c r="G6273" s="70"/>
      <c r="L6273" s="69"/>
    </row>
    <row r="6274" spans="3:12" x14ac:dyDescent="0.5">
      <c r="C6274" s="69"/>
      <c r="D6274" s="69"/>
      <c r="G6274" s="70"/>
      <c r="L6274" s="69"/>
    </row>
    <row r="6275" spans="3:12" x14ac:dyDescent="0.5">
      <c r="C6275" s="69"/>
      <c r="D6275" s="69"/>
      <c r="G6275" s="70"/>
      <c r="L6275" s="69"/>
    </row>
    <row r="6276" spans="3:12" x14ac:dyDescent="0.5">
      <c r="C6276" s="69"/>
      <c r="D6276" s="69"/>
      <c r="G6276" s="70"/>
      <c r="L6276" s="69"/>
    </row>
    <row r="6277" spans="3:12" x14ac:dyDescent="0.5">
      <c r="C6277" s="69"/>
      <c r="D6277" s="69"/>
      <c r="G6277" s="70"/>
      <c r="L6277" s="69"/>
    </row>
    <row r="6278" spans="3:12" x14ac:dyDescent="0.5">
      <c r="C6278" s="69"/>
      <c r="D6278" s="69"/>
      <c r="G6278" s="70"/>
      <c r="L6278" s="69"/>
    </row>
    <row r="6279" spans="3:12" x14ac:dyDescent="0.5">
      <c r="C6279" s="69"/>
      <c r="D6279" s="69"/>
      <c r="G6279" s="70"/>
      <c r="L6279" s="69"/>
    </row>
    <row r="6280" spans="3:12" x14ac:dyDescent="0.5">
      <c r="C6280" s="69"/>
      <c r="D6280" s="69"/>
      <c r="G6280" s="70"/>
      <c r="L6280" s="69"/>
    </row>
    <row r="6281" spans="3:12" x14ac:dyDescent="0.5">
      <c r="C6281" s="69"/>
      <c r="D6281" s="69"/>
      <c r="G6281" s="70"/>
      <c r="L6281" s="69"/>
    </row>
    <row r="6282" spans="3:12" x14ac:dyDescent="0.5">
      <c r="C6282" s="69"/>
      <c r="D6282" s="69"/>
      <c r="G6282" s="70"/>
      <c r="L6282" s="69"/>
    </row>
    <row r="6283" spans="3:12" x14ac:dyDescent="0.5">
      <c r="C6283" s="69"/>
      <c r="D6283" s="69"/>
      <c r="G6283" s="70"/>
      <c r="L6283" s="69"/>
    </row>
    <row r="6284" spans="3:12" x14ac:dyDescent="0.5">
      <c r="C6284" s="69"/>
      <c r="D6284" s="69"/>
      <c r="G6284" s="70"/>
      <c r="L6284" s="69"/>
    </row>
    <row r="6285" spans="3:12" x14ac:dyDescent="0.5">
      <c r="C6285" s="69"/>
      <c r="D6285" s="69"/>
      <c r="G6285" s="70"/>
      <c r="L6285" s="69"/>
    </row>
    <row r="6286" spans="3:12" x14ac:dyDescent="0.5">
      <c r="C6286" s="69"/>
      <c r="D6286" s="69"/>
      <c r="G6286" s="70"/>
      <c r="L6286" s="69"/>
    </row>
    <row r="6287" spans="3:12" x14ac:dyDescent="0.5">
      <c r="C6287" s="69"/>
      <c r="D6287" s="69"/>
      <c r="G6287" s="70"/>
      <c r="L6287" s="69"/>
    </row>
    <row r="6288" spans="3:12" x14ac:dyDescent="0.5">
      <c r="C6288" s="69"/>
      <c r="D6288" s="69"/>
      <c r="G6288" s="70"/>
      <c r="L6288" s="69"/>
    </row>
    <row r="6289" spans="3:12" x14ac:dyDescent="0.5">
      <c r="C6289" s="69"/>
      <c r="D6289" s="69"/>
      <c r="G6289" s="70"/>
      <c r="L6289" s="69"/>
    </row>
    <row r="6290" spans="3:12" x14ac:dyDescent="0.5">
      <c r="C6290" s="69"/>
      <c r="D6290" s="69"/>
      <c r="G6290" s="70"/>
      <c r="L6290" s="69"/>
    </row>
    <row r="6291" spans="3:12" x14ac:dyDescent="0.5">
      <c r="C6291" s="69"/>
      <c r="D6291" s="69"/>
      <c r="G6291" s="70"/>
      <c r="L6291" s="69"/>
    </row>
    <row r="6292" spans="3:12" x14ac:dyDescent="0.5">
      <c r="C6292" s="69"/>
      <c r="D6292" s="69"/>
      <c r="G6292" s="70"/>
      <c r="L6292" s="69"/>
    </row>
    <row r="6293" spans="3:12" x14ac:dyDescent="0.5">
      <c r="C6293" s="69"/>
      <c r="D6293" s="69"/>
      <c r="G6293" s="70"/>
      <c r="L6293" s="69"/>
    </row>
    <row r="6294" spans="3:12" x14ac:dyDescent="0.5">
      <c r="C6294" s="69"/>
      <c r="D6294" s="69"/>
      <c r="G6294" s="70"/>
      <c r="L6294" s="69"/>
    </row>
    <row r="6295" spans="3:12" x14ac:dyDescent="0.5">
      <c r="C6295" s="69"/>
      <c r="D6295" s="69"/>
      <c r="G6295" s="70"/>
      <c r="L6295" s="69"/>
    </row>
    <row r="6296" spans="3:12" x14ac:dyDescent="0.5">
      <c r="C6296" s="69"/>
      <c r="D6296" s="69"/>
      <c r="G6296" s="70"/>
      <c r="L6296" s="69"/>
    </row>
    <row r="6297" spans="3:12" x14ac:dyDescent="0.5">
      <c r="C6297" s="69"/>
      <c r="D6297" s="69"/>
      <c r="G6297" s="70"/>
      <c r="L6297" s="69"/>
    </row>
    <row r="6298" spans="3:12" x14ac:dyDescent="0.5">
      <c r="C6298" s="69"/>
      <c r="D6298" s="69"/>
      <c r="G6298" s="70"/>
      <c r="L6298" s="69"/>
    </row>
    <row r="6299" spans="3:12" x14ac:dyDescent="0.5">
      <c r="C6299" s="69"/>
      <c r="D6299" s="69"/>
      <c r="G6299" s="70"/>
      <c r="L6299" s="69"/>
    </row>
    <row r="6300" spans="3:12" x14ac:dyDescent="0.5">
      <c r="C6300" s="69"/>
      <c r="D6300" s="69"/>
      <c r="G6300" s="70"/>
      <c r="L6300" s="69"/>
    </row>
    <row r="6301" spans="3:12" x14ac:dyDescent="0.5">
      <c r="C6301" s="69"/>
      <c r="D6301" s="69"/>
      <c r="G6301" s="70"/>
      <c r="L6301" s="69"/>
    </row>
    <row r="6302" spans="3:12" x14ac:dyDescent="0.5">
      <c r="C6302" s="69"/>
      <c r="D6302" s="69"/>
      <c r="G6302" s="70"/>
      <c r="L6302" s="69"/>
    </row>
    <row r="6303" spans="3:12" x14ac:dyDescent="0.5">
      <c r="C6303" s="69"/>
      <c r="D6303" s="69"/>
      <c r="G6303" s="70"/>
      <c r="L6303" s="69"/>
    </row>
    <row r="6304" spans="3:12" x14ac:dyDescent="0.5">
      <c r="C6304" s="69"/>
      <c r="D6304" s="69"/>
      <c r="G6304" s="70"/>
      <c r="L6304" s="69"/>
    </row>
    <row r="6305" spans="3:12" x14ac:dyDescent="0.5">
      <c r="C6305" s="69"/>
      <c r="D6305" s="69"/>
      <c r="G6305" s="70"/>
      <c r="L6305" s="69"/>
    </row>
    <row r="6306" spans="3:12" x14ac:dyDescent="0.5">
      <c r="C6306" s="69"/>
      <c r="D6306" s="69"/>
      <c r="G6306" s="70"/>
      <c r="L6306" s="69"/>
    </row>
    <row r="6307" spans="3:12" x14ac:dyDescent="0.5">
      <c r="C6307" s="69"/>
      <c r="D6307" s="69"/>
      <c r="G6307" s="70"/>
      <c r="L6307" s="69"/>
    </row>
    <row r="6308" spans="3:12" x14ac:dyDescent="0.5">
      <c r="C6308" s="69"/>
      <c r="D6308" s="69"/>
      <c r="G6308" s="70"/>
      <c r="L6308" s="69"/>
    </row>
    <row r="6309" spans="3:12" x14ac:dyDescent="0.5">
      <c r="C6309" s="69"/>
      <c r="D6309" s="69"/>
      <c r="G6309" s="70"/>
      <c r="L6309" s="69"/>
    </row>
    <row r="6310" spans="3:12" x14ac:dyDescent="0.5">
      <c r="C6310" s="69"/>
      <c r="D6310" s="69"/>
      <c r="G6310" s="70"/>
      <c r="L6310" s="69"/>
    </row>
    <row r="6311" spans="3:12" x14ac:dyDescent="0.5">
      <c r="C6311" s="69"/>
      <c r="D6311" s="69"/>
      <c r="G6311" s="70"/>
      <c r="L6311" s="69"/>
    </row>
    <row r="6312" spans="3:12" x14ac:dyDescent="0.5">
      <c r="C6312" s="69"/>
      <c r="D6312" s="69"/>
      <c r="G6312" s="70"/>
      <c r="L6312" s="69"/>
    </row>
    <row r="6313" spans="3:12" x14ac:dyDescent="0.5">
      <c r="C6313" s="69"/>
      <c r="D6313" s="69"/>
      <c r="G6313" s="70"/>
      <c r="L6313" s="69"/>
    </row>
    <row r="6314" spans="3:12" x14ac:dyDescent="0.5">
      <c r="C6314" s="69"/>
      <c r="D6314" s="69"/>
      <c r="G6314" s="70"/>
      <c r="L6314" s="69"/>
    </row>
    <row r="6315" spans="3:12" x14ac:dyDescent="0.5">
      <c r="C6315" s="69"/>
      <c r="D6315" s="69"/>
      <c r="G6315" s="70"/>
      <c r="L6315" s="69"/>
    </row>
    <row r="6316" spans="3:12" x14ac:dyDescent="0.5">
      <c r="C6316" s="69"/>
      <c r="D6316" s="69"/>
      <c r="G6316" s="70"/>
      <c r="L6316" s="69"/>
    </row>
    <row r="6317" spans="3:12" x14ac:dyDescent="0.5">
      <c r="C6317" s="69"/>
      <c r="D6317" s="69"/>
      <c r="G6317" s="70"/>
      <c r="L6317" s="69"/>
    </row>
    <row r="6318" spans="3:12" x14ac:dyDescent="0.5">
      <c r="C6318" s="69"/>
      <c r="D6318" s="69"/>
      <c r="G6318" s="70"/>
      <c r="L6318" s="69"/>
    </row>
    <row r="6319" spans="3:12" x14ac:dyDescent="0.5">
      <c r="C6319" s="69"/>
      <c r="D6319" s="69"/>
      <c r="G6319" s="70"/>
      <c r="L6319" s="69"/>
    </row>
    <row r="6320" spans="3:12" x14ac:dyDescent="0.5">
      <c r="C6320" s="69"/>
      <c r="D6320" s="69"/>
      <c r="G6320" s="70"/>
      <c r="L6320" s="69"/>
    </row>
    <row r="6321" spans="3:12" x14ac:dyDescent="0.5">
      <c r="C6321" s="69"/>
      <c r="D6321" s="69"/>
      <c r="G6321" s="70"/>
      <c r="L6321" s="69"/>
    </row>
    <row r="6322" spans="3:12" x14ac:dyDescent="0.5">
      <c r="C6322" s="69"/>
      <c r="D6322" s="69"/>
      <c r="G6322" s="70"/>
      <c r="L6322" s="69"/>
    </row>
    <row r="6323" spans="3:12" x14ac:dyDescent="0.5">
      <c r="C6323" s="69"/>
      <c r="D6323" s="69"/>
      <c r="G6323" s="70"/>
      <c r="L6323" s="69"/>
    </row>
    <row r="6324" spans="3:12" x14ac:dyDescent="0.5">
      <c r="C6324" s="69"/>
      <c r="D6324" s="69"/>
      <c r="G6324" s="70"/>
      <c r="L6324" s="69"/>
    </row>
    <row r="6325" spans="3:12" x14ac:dyDescent="0.5">
      <c r="C6325" s="69"/>
      <c r="D6325" s="69"/>
      <c r="G6325" s="70"/>
      <c r="L6325" s="69"/>
    </row>
    <row r="6326" spans="3:12" x14ac:dyDescent="0.5">
      <c r="C6326" s="69"/>
      <c r="D6326" s="69"/>
      <c r="G6326" s="70"/>
      <c r="L6326" s="69"/>
    </row>
    <row r="6327" spans="3:12" x14ac:dyDescent="0.5">
      <c r="C6327" s="69"/>
      <c r="D6327" s="69"/>
      <c r="G6327" s="70"/>
      <c r="L6327" s="69"/>
    </row>
    <row r="6328" spans="3:12" x14ac:dyDescent="0.5">
      <c r="C6328" s="69"/>
      <c r="D6328" s="69"/>
      <c r="G6328" s="70"/>
      <c r="L6328" s="69"/>
    </row>
    <row r="6329" spans="3:12" x14ac:dyDescent="0.5">
      <c r="C6329" s="69"/>
      <c r="D6329" s="69"/>
      <c r="G6329" s="70"/>
      <c r="L6329" s="69"/>
    </row>
    <row r="6330" spans="3:12" x14ac:dyDescent="0.5">
      <c r="C6330" s="69"/>
      <c r="D6330" s="69"/>
      <c r="G6330" s="70"/>
      <c r="L6330" s="69"/>
    </row>
    <row r="6331" spans="3:12" x14ac:dyDescent="0.5">
      <c r="C6331" s="69"/>
      <c r="D6331" s="69"/>
      <c r="G6331" s="70"/>
      <c r="L6331" s="69"/>
    </row>
    <row r="6332" spans="3:12" x14ac:dyDescent="0.5">
      <c r="C6332" s="69"/>
      <c r="D6332" s="69"/>
      <c r="G6332" s="70"/>
      <c r="L6332" s="69"/>
    </row>
    <row r="6333" spans="3:12" x14ac:dyDescent="0.5">
      <c r="C6333" s="69"/>
      <c r="D6333" s="69"/>
      <c r="G6333" s="70"/>
      <c r="L6333" s="69"/>
    </row>
    <row r="6334" spans="3:12" x14ac:dyDescent="0.5">
      <c r="C6334" s="69"/>
      <c r="D6334" s="69"/>
      <c r="G6334" s="70"/>
      <c r="L6334" s="69"/>
    </row>
    <row r="6335" spans="3:12" x14ac:dyDescent="0.5">
      <c r="C6335" s="69"/>
      <c r="D6335" s="69"/>
      <c r="G6335" s="70"/>
      <c r="L6335" s="69"/>
    </row>
    <row r="6336" spans="3:12" x14ac:dyDescent="0.5">
      <c r="C6336" s="69"/>
      <c r="D6336" s="69"/>
      <c r="G6336" s="70"/>
      <c r="L6336" s="69"/>
    </row>
    <row r="6337" spans="3:12" x14ac:dyDescent="0.5">
      <c r="C6337" s="69"/>
      <c r="D6337" s="69"/>
      <c r="G6337" s="70"/>
      <c r="L6337" s="69"/>
    </row>
    <row r="6338" spans="3:12" x14ac:dyDescent="0.5">
      <c r="C6338" s="69"/>
      <c r="D6338" s="69"/>
      <c r="G6338" s="70"/>
      <c r="L6338" s="69"/>
    </row>
    <row r="6339" spans="3:12" x14ac:dyDescent="0.5">
      <c r="C6339" s="69"/>
      <c r="D6339" s="69"/>
      <c r="G6339" s="70"/>
      <c r="L6339" s="69"/>
    </row>
    <row r="6340" spans="3:12" x14ac:dyDescent="0.5">
      <c r="C6340" s="69"/>
      <c r="D6340" s="69"/>
      <c r="G6340" s="70"/>
      <c r="L6340" s="69"/>
    </row>
    <row r="6341" spans="3:12" x14ac:dyDescent="0.5">
      <c r="C6341" s="69"/>
      <c r="D6341" s="69"/>
      <c r="G6341" s="70"/>
      <c r="L6341" s="69"/>
    </row>
    <row r="6342" spans="3:12" x14ac:dyDescent="0.5">
      <c r="C6342" s="69"/>
      <c r="D6342" s="69"/>
      <c r="G6342" s="70"/>
      <c r="L6342" s="69"/>
    </row>
    <row r="6343" spans="3:12" x14ac:dyDescent="0.5">
      <c r="C6343" s="69"/>
      <c r="D6343" s="69"/>
      <c r="G6343" s="70"/>
      <c r="L6343" s="69"/>
    </row>
    <row r="6344" spans="3:12" x14ac:dyDescent="0.5">
      <c r="C6344" s="69"/>
      <c r="D6344" s="69"/>
      <c r="G6344" s="70"/>
      <c r="L6344" s="69"/>
    </row>
    <row r="6345" spans="3:12" x14ac:dyDescent="0.5">
      <c r="C6345" s="69"/>
      <c r="D6345" s="69"/>
      <c r="G6345" s="70"/>
      <c r="L6345" s="69"/>
    </row>
    <row r="6346" spans="3:12" x14ac:dyDescent="0.5">
      <c r="C6346" s="69"/>
      <c r="D6346" s="69"/>
      <c r="G6346" s="70"/>
      <c r="L6346" s="69"/>
    </row>
    <row r="6347" spans="3:12" x14ac:dyDescent="0.5">
      <c r="C6347" s="69"/>
      <c r="D6347" s="69"/>
      <c r="G6347" s="70"/>
      <c r="L6347" s="69"/>
    </row>
    <row r="6348" spans="3:12" x14ac:dyDescent="0.5">
      <c r="C6348" s="69"/>
      <c r="D6348" s="69"/>
      <c r="G6348" s="70"/>
      <c r="L6348" s="69"/>
    </row>
    <row r="6349" spans="3:12" x14ac:dyDescent="0.5">
      <c r="C6349" s="69"/>
      <c r="D6349" s="69"/>
      <c r="G6349" s="70"/>
      <c r="L6349" s="69"/>
    </row>
    <row r="6350" spans="3:12" x14ac:dyDescent="0.5">
      <c r="C6350" s="69"/>
      <c r="D6350" s="69"/>
      <c r="G6350" s="70"/>
      <c r="L6350" s="69"/>
    </row>
    <row r="6351" spans="3:12" x14ac:dyDescent="0.5">
      <c r="C6351" s="69"/>
      <c r="D6351" s="69"/>
      <c r="G6351" s="70"/>
      <c r="L6351" s="69"/>
    </row>
    <row r="6352" spans="3:12" x14ac:dyDescent="0.5">
      <c r="C6352" s="69"/>
      <c r="D6352" s="69"/>
      <c r="G6352" s="70"/>
      <c r="L6352" s="69"/>
    </row>
    <row r="6353" spans="3:12" x14ac:dyDescent="0.5">
      <c r="C6353" s="69"/>
      <c r="D6353" s="69"/>
      <c r="G6353" s="70"/>
      <c r="L6353" s="69"/>
    </row>
    <row r="6354" spans="3:12" x14ac:dyDescent="0.5">
      <c r="C6354" s="69"/>
      <c r="D6354" s="69"/>
      <c r="G6354" s="70"/>
      <c r="L6354" s="69"/>
    </row>
    <row r="6355" spans="3:12" x14ac:dyDescent="0.5">
      <c r="C6355" s="69"/>
      <c r="D6355" s="69"/>
      <c r="G6355" s="70"/>
      <c r="L6355" s="69"/>
    </row>
    <row r="6356" spans="3:12" x14ac:dyDescent="0.5">
      <c r="C6356" s="69"/>
      <c r="D6356" s="69"/>
      <c r="G6356" s="70"/>
      <c r="L6356" s="69"/>
    </row>
    <row r="6357" spans="3:12" x14ac:dyDescent="0.5">
      <c r="C6357" s="69"/>
      <c r="D6357" s="69"/>
      <c r="G6357" s="70"/>
      <c r="L6357" s="69"/>
    </row>
    <row r="6358" spans="3:12" x14ac:dyDescent="0.5">
      <c r="C6358" s="69"/>
      <c r="D6358" s="69"/>
      <c r="G6358" s="70"/>
      <c r="L6358" s="69"/>
    </row>
    <row r="6359" spans="3:12" x14ac:dyDescent="0.5">
      <c r="C6359" s="69"/>
      <c r="D6359" s="69"/>
      <c r="G6359" s="70"/>
      <c r="L6359" s="69"/>
    </row>
    <row r="6360" spans="3:12" x14ac:dyDescent="0.5">
      <c r="C6360" s="69"/>
      <c r="D6360" s="69"/>
      <c r="G6360" s="70"/>
      <c r="L6360" s="69"/>
    </row>
    <row r="6361" spans="3:12" x14ac:dyDescent="0.5">
      <c r="C6361" s="69"/>
      <c r="D6361" s="69"/>
      <c r="G6361" s="70"/>
      <c r="L6361" s="69"/>
    </row>
    <row r="6362" spans="3:12" x14ac:dyDescent="0.5">
      <c r="C6362" s="69"/>
      <c r="D6362" s="69"/>
      <c r="G6362" s="70"/>
      <c r="L6362" s="69"/>
    </row>
    <row r="6363" spans="3:12" x14ac:dyDescent="0.5">
      <c r="C6363" s="69"/>
      <c r="D6363" s="69"/>
      <c r="G6363" s="70"/>
      <c r="L6363" s="69"/>
    </row>
    <row r="6364" spans="3:12" x14ac:dyDescent="0.5">
      <c r="C6364" s="69"/>
      <c r="D6364" s="69"/>
      <c r="G6364" s="70"/>
      <c r="L6364" s="69"/>
    </row>
    <row r="6365" spans="3:12" x14ac:dyDescent="0.5">
      <c r="C6365" s="69"/>
      <c r="D6365" s="69"/>
      <c r="G6365" s="70"/>
      <c r="L6365" s="69"/>
    </row>
    <row r="6366" spans="3:12" x14ac:dyDescent="0.5">
      <c r="C6366" s="69"/>
      <c r="D6366" s="69"/>
      <c r="G6366" s="70"/>
      <c r="L6366" s="69"/>
    </row>
    <row r="6367" spans="3:12" x14ac:dyDescent="0.5">
      <c r="C6367" s="69"/>
      <c r="D6367" s="69"/>
      <c r="G6367" s="70"/>
      <c r="L6367" s="69"/>
    </row>
    <row r="6368" spans="3:12" x14ac:dyDescent="0.5">
      <c r="C6368" s="69"/>
      <c r="D6368" s="69"/>
      <c r="G6368" s="70"/>
      <c r="L6368" s="69"/>
    </row>
    <row r="6369" spans="3:12" x14ac:dyDescent="0.5">
      <c r="C6369" s="69"/>
      <c r="D6369" s="69"/>
      <c r="G6369" s="70"/>
      <c r="L6369" s="69"/>
    </row>
    <row r="6370" spans="3:12" x14ac:dyDescent="0.5">
      <c r="C6370" s="69"/>
      <c r="D6370" s="69"/>
      <c r="G6370" s="70"/>
      <c r="L6370" s="69"/>
    </row>
    <row r="6371" spans="3:12" x14ac:dyDescent="0.5">
      <c r="C6371" s="69"/>
      <c r="D6371" s="69"/>
      <c r="G6371" s="70"/>
      <c r="L6371" s="69"/>
    </row>
    <row r="6372" spans="3:12" x14ac:dyDescent="0.5">
      <c r="C6372" s="69"/>
      <c r="D6372" s="69"/>
      <c r="G6372" s="70"/>
      <c r="L6372" s="69"/>
    </row>
    <row r="6373" spans="3:12" x14ac:dyDescent="0.5">
      <c r="C6373" s="69"/>
      <c r="D6373" s="69"/>
      <c r="G6373" s="70"/>
      <c r="L6373" s="69"/>
    </row>
    <row r="6374" spans="3:12" x14ac:dyDescent="0.5">
      <c r="C6374" s="69"/>
      <c r="D6374" s="69"/>
      <c r="G6374" s="70"/>
      <c r="L6374" s="69"/>
    </row>
    <row r="6375" spans="3:12" x14ac:dyDescent="0.5">
      <c r="C6375" s="69"/>
      <c r="D6375" s="69"/>
      <c r="G6375" s="70"/>
      <c r="L6375" s="69"/>
    </row>
    <row r="6376" spans="3:12" x14ac:dyDescent="0.5">
      <c r="C6376" s="69"/>
      <c r="D6376" s="69"/>
      <c r="G6376" s="70"/>
      <c r="L6376" s="69"/>
    </row>
    <row r="6377" spans="3:12" x14ac:dyDescent="0.5">
      <c r="C6377" s="69"/>
      <c r="D6377" s="69"/>
      <c r="G6377" s="70"/>
      <c r="L6377" s="69"/>
    </row>
    <row r="6378" spans="3:12" x14ac:dyDescent="0.5">
      <c r="C6378" s="69"/>
      <c r="D6378" s="69"/>
      <c r="G6378" s="70"/>
      <c r="L6378" s="69"/>
    </row>
    <row r="6379" spans="3:12" x14ac:dyDescent="0.5">
      <c r="C6379" s="69"/>
      <c r="D6379" s="69"/>
      <c r="G6379" s="70"/>
      <c r="L6379" s="69"/>
    </row>
    <row r="6380" spans="3:12" x14ac:dyDescent="0.5">
      <c r="C6380" s="69"/>
      <c r="D6380" s="69"/>
      <c r="G6380" s="70"/>
      <c r="L6380" s="69"/>
    </row>
    <row r="6381" spans="3:12" x14ac:dyDescent="0.5">
      <c r="C6381" s="69"/>
      <c r="D6381" s="69"/>
      <c r="G6381" s="70"/>
      <c r="L6381" s="69"/>
    </row>
    <row r="6382" spans="3:12" x14ac:dyDescent="0.5">
      <c r="C6382" s="69"/>
      <c r="D6382" s="69"/>
      <c r="G6382" s="70"/>
      <c r="L6382" s="69"/>
    </row>
    <row r="6383" spans="3:12" x14ac:dyDescent="0.5">
      <c r="C6383" s="69"/>
      <c r="D6383" s="69"/>
      <c r="G6383" s="70"/>
      <c r="L6383" s="69"/>
    </row>
    <row r="6384" spans="3:12" x14ac:dyDescent="0.5">
      <c r="C6384" s="69"/>
      <c r="D6384" s="69"/>
      <c r="G6384" s="70"/>
      <c r="L6384" s="69"/>
    </row>
    <row r="6385" spans="3:12" x14ac:dyDescent="0.5">
      <c r="C6385" s="69"/>
      <c r="D6385" s="69"/>
      <c r="G6385" s="70"/>
      <c r="L6385" s="69"/>
    </row>
    <row r="6386" spans="3:12" x14ac:dyDescent="0.5">
      <c r="C6386" s="69"/>
      <c r="D6386" s="69"/>
      <c r="G6386" s="70"/>
      <c r="L6386" s="69"/>
    </row>
    <row r="6387" spans="3:12" x14ac:dyDescent="0.5">
      <c r="C6387" s="69"/>
      <c r="D6387" s="69"/>
      <c r="G6387" s="70"/>
      <c r="L6387" s="69"/>
    </row>
    <row r="6388" spans="3:12" x14ac:dyDescent="0.5">
      <c r="C6388" s="69"/>
      <c r="D6388" s="69"/>
      <c r="G6388" s="70"/>
      <c r="L6388" s="69"/>
    </row>
    <row r="6389" spans="3:12" x14ac:dyDescent="0.5">
      <c r="C6389" s="69"/>
      <c r="D6389" s="69"/>
      <c r="G6389" s="70"/>
      <c r="L6389" s="69"/>
    </row>
    <row r="6390" spans="3:12" x14ac:dyDescent="0.5">
      <c r="C6390" s="69"/>
      <c r="D6390" s="69"/>
      <c r="G6390" s="70"/>
      <c r="L6390" s="69"/>
    </row>
    <row r="6391" spans="3:12" x14ac:dyDescent="0.5">
      <c r="C6391" s="69"/>
      <c r="D6391" s="69"/>
      <c r="G6391" s="70"/>
      <c r="L6391" s="69"/>
    </row>
    <row r="6392" spans="3:12" x14ac:dyDescent="0.5">
      <c r="C6392" s="69"/>
      <c r="D6392" s="69"/>
      <c r="G6392" s="70"/>
      <c r="L6392" s="69"/>
    </row>
    <row r="6393" spans="3:12" x14ac:dyDescent="0.5">
      <c r="C6393" s="69"/>
      <c r="D6393" s="69"/>
      <c r="G6393" s="70"/>
      <c r="L6393" s="69"/>
    </row>
    <row r="6394" spans="3:12" x14ac:dyDescent="0.5">
      <c r="C6394" s="69"/>
      <c r="D6394" s="69"/>
      <c r="G6394" s="70"/>
      <c r="L6394" s="69"/>
    </row>
    <row r="6395" spans="3:12" x14ac:dyDescent="0.5">
      <c r="C6395" s="69"/>
      <c r="D6395" s="69"/>
      <c r="G6395" s="70"/>
      <c r="L6395" s="69"/>
    </row>
    <row r="6396" spans="3:12" x14ac:dyDescent="0.5">
      <c r="C6396" s="69"/>
      <c r="D6396" s="69"/>
      <c r="G6396" s="70"/>
      <c r="L6396" s="69"/>
    </row>
    <row r="6397" spans="3:12" x14ac:dyDescent="0.5">
      <c r="C6397" s="69"/>
      <c r="D6397" s="69"/>
      <c r="G6397" s="70"/>
      <c r="L6397" s="69"/>
    </row>
    <row r="6398" spans="3:12" x14ac:dyDescent="0.5">
      <c r="C6398" s="69"/>
      <c r="D6398" s="69"/>
      <c r="G6398" s="70"/>
      <c r="L6398" s="69"/>
    </row>
    <row r="6399" spans="3:12" x14ac:dyDescent="0.5">
      <c r="C6399" s="69"/>
      <c r="D6399" s="69"/>
      <c r="G6399" s="70"/>
      <c r="L6399" s="69"/>
    </row>
    <row r="6400" spans="3:12" x14ac:dyDescent="0.5">
      <c r="C6400" s="69"/>
      <c r="D6400" s="69"/>
      <c r="G6400" s="70"/>
      <c r="L6400" s="69"/>
    </row>
    <row r="6401" spans="3:12" x14ac:dyDescent="0.5">
      <c r="C6401" s="69"/>
      <c r="D6401" s="69"/>
      <c r="G6401" s="70"/>
      <c r="L6401" s="69"/>
    </row>
    <row r="6402" spans="3:12" x14ac:dyDescent="0.5">
      <c r="C6402" s="69"/>
      <c r="D6402" s="69"/>
      <c r="G6402" s="70"/>
      <c r="L6402" s="69"/>
    </row>
    <row r="6403" spans="3:12" x14ac:dyDescent="0.5">
      <c r="C6403" s="69"/>
      <c r="D6403" s="69"/>
      <c r="G6403" s="70"/>
      <c r="L6403" s="69"/>
    </row>
    <row r="6404" spans="3:12" x14ac:dyDescent="0.5">
      <c r="C6404" s="69"/>
      <c r="D6404" s="69"/>
      <c r="G6404" s="70"/>
      <c r="L6404" s="69"/>
    </row>
    <row r="6405" spans="3:12" x14ac:dyDescent="0.5">
      <c r="C6405" s="69"/>
      <c r="D6405" s="69"/>
      <c r="G6405" s="70"/>
      <c r="L6405" s="69"/>
    </row>
    <row r="6406" spans="3:12" x14ac:dyDescent="0.5">
      <c r="C6406" s="69"/>
      <c r="D6406" s="69"/>
      <c r="G6406" s="70"/>
      <c r="L6406" s="69"/>
    </row>
    <row r="6407" spans="3:12" x14ac:dyDescent="0.5">
      <c r="C6407" s="69"/>
      <c r="D6407" s="69"/>
      <c r="G6407" s="70"/>
      <c r="L6407" s="69"/>
    </row>
    <row r="6408" spans="3:12" x14ac:dyDescent="0.5">
      <c r="C6408" s="69"/>
      <c r="D6408" s="69"/>
      <c r="G6408" s="70"/>
      <c r="L6408" s="69"/>
    </row>
    <row r="6409" spans="3:12" x14ac:dyDescent="0.5">
      <c r="C6409" s="69"/>
      <c r="D6409" s="69"/>
      <c r="G6409" s="70"/>
      <c r="L6409" s="69"/>
    </row>
    <row r="6410" spans="3:12" x14ac:dyDescent="0.5">
      <c r="C6410" s="69"/>
      <c r="D6410" s="69"/>
      <c r="G6410" s="70"/>
      <c r="L6410" s="69"/>
    </row>
    <row r="6411" spans="3:12" x14ac:dyDescent="0.5">
      <c r="C6411" s="69"/>
      <c r="D6411" s="69"/>
      <c r="G6411" s="70"/>
      <c r="L6411" s="69"/>
    </row>
    <row r="6412" spans="3:12" x14ac:dyDescent="0.5">
      <c r="C6412" s="69"/>
      <c r="D6412" s="69"/>
      <c r="G6412" s="70"/>
      <c r="L6412" s="69"/>
    </row>
    <row r="6413" spans="3:12" x14ac:dyDescent="0.5">
      <c r="C6413" s="69"/>
      <c r="D6413" s="69"/>
      <c r="G6413" s="70"/>
      <c r="L6413" s="69"/>
    </row>
    <row r="6414" spans="3:12" x14ac:dyDescent="0.5">
      <c r="C6414" s="69"/>
      <c r="D6414" s="69"/>
      <c r="G6414" s="70"/>
      <c r="L6414" s="69"/>
    </row>
    <row r="6415" spans="3:12" x14ac:dyDescent="0.5">
      <c r="C6415" s="69"/>
      <c r="D6415" s="69"/>
      <c r="G6415" s="70"/>
      <c r="L6415" s="69"/>
    </row>
    <row r="6416" spans="3:12" x14ac:dyDescent="0.5">
      <c r="C6416" s="69"/>
      <c r="D6416" s="69"/>
      <c r="G6416" s="70"/>
      <c r="L6416" s="69"/>
    </row>
    <row r="6417" spans="3:12" x14ac:dyDescent="0.5">
      <c r="C6417" s="69"/>
      <c r="D6417" s="69"/>
      <c r="G6417" s="70"/>
      <c r="L6417" s="69"/>
    </row>
    <row r="6418" spans="3:12" x14ac:dyDescent="0.5">
      <c r="C6418" s="69"/>
      <c r="D6418" s="69"/>
      <c r="G6418" s="70"/>
      <c r="L6418" s="69"/>
    </row>
    <row r="6419" spans="3:12" x14ac:dyDescent="0.5">
      <c r="C6419" s="69"/>
      <c r="D6419" s="69"/>
      <c r="G6419" s="70"/>
      <c r="L6419" s="69"/>
    </row>
    <row r="6420" spans="3:12" x14ac:dyDescent="0.5">
      <c r="C6420" s="69"/>
      <c r="D6420" s="69"/>
      <c r="G6420" s="70"/>
      <c r="L6420" s="69"/>
    </row>
    <row r="6421" spans="3:12" x14ac:dyDescent="0.5">
      <c r="C6421" s="69"/>
      <c r="D6421" s="69"/>
      <c r="G6421" s="70"/>
      <c r="L6421" s="69"/>
    </row>
    <row r="6422" spans="3:12" x14ac:dyDescent="0.5">
      <c r="C6422" s="69"/>
      <c r="D6422" s="69"/>
      <c r="G6422" s="70"/>
      <c r="L6422" s="69"/>
    </row>
    <row r="6423" spans="3:12" x14ac:dyDescent="0.5">
      <c r="C6423" s="69"/>
      <c r="D6423" s="69"/>
      <c r="G6423" s="70"/>
      <c r="L6423" s="69"/>
    </row>
    <row r="6424" spans="3:12" x14ac:dyDescent="0.5">
      <c r="C6424" s="69"/>
      <c r="D6424" s="69"/>
      <c r="G6424" s="70"/>
      <c r="L6424" s="69"/>
    </row>
    <row r="6425" spans="3:12" x14ac:dyDescent="0.5">
      <c r="C6425" s="69"/>
      <c r="D6425" s="69"/>
      <c r="G6425" s="70"/>
      <c r="L6425" s="69"/>
    </row>
    <row r="6426" spans="3:12" x14ac:dyDescent="0.5">
      <c r="C6426" s="69"/>
      <c r="D6426" s="69"/>
      <c r="G6426" s="70"/>
      <c r="L6426" s="69"/>
    </row>
    <row r="6427" spans="3:12" x14ac:dyDescent="0.5">
      <c r="C6427" s="69"/>
      <c r="D6427" s="69"/>
      <c r="G6427" s="70"/>
      <c r="L6427" s="69"/>
    </row>
    <row r="6428" spans="3:12" x14ac:dyDescent="0.5">
      <c r="C6428" s="69"/>
      <c r="D6428" s="69"/>
      <c r="G6428" s="70"/>
      <c r="L6428" s="69"/>
    </row>
    <row r="6429" spans="3:12" x14ac:dyDescent="0.5">
      <c r="C6429" s="69"/>
      <c r="D6429" s="69"/>
      <c r="G6429" s="70"/>
      <c r="L6429" s="69"/>
    </row>
    <row r="6430" spans="3:12" x14ac:dyDescent="0.5">
      <c r="C6430" s="69"/>
      <c r="D6430" s="69"/>
      <c r="G6430" s="70"/>
      <c r="L6430" s="69"/>
    </row>
    <row r="6431" spans="3:12" x14ac:dyDescent="0.5">
      <c r="C6431" s="69"/>
      <c r="D6431" s="69"/>
      <c r="G6431" s="70"/>
      <c r="L6431" s="69"/>
    </row>
    <row r="6432" spans="3:12" x14ac:dyDescent="0.5">
      <c r="C6432" s="69"/>
      <c r="D6432" s="69"/>
      <c r="G6432" s="70"/>
      <c r="L6432" s="69"/>
    </row>
    <row r="6433" spans="3:12" x14ac:dyDescent="0.5">
      <c r="C6433" s="69"/>
      <c r="D6433" s="69"/>
      <c r="G6433" s="70"/>
      <c r="L6433" s="69"/>
    </row>
    <row r="6434" spans="3:12" x14ac:dyDescent="0.5">
      <c r="C6434" s="69"/>
      <c r="D6434" s="69"/>
      <c r="G6434" s="70"/>
      <c r="L6434" s="69"/>
    </row>
    <row r="6435" spans="3:12" x14ac:dyDescent="0.5">
      <c r="C6435" s="69"/>
      <c r="D6435" s="69"/>
      <c r="G6435" s="70"/>
      <c r="L6435" s="69"/>
    </row>
    <row r="6436" spans="3:12" x14ac:dyDescent="0.5">
      <c r="C6436" s="69"/>
      <c r="D6436" s="69"/>
      <c r="G6436" s="70"/>
      <c r="L6436" s="69"/>
    </row>
    <row r="6437" spans="3:12" x14ac:dyDescent="0.5">
      <c r="C6437" s="69"/>
      <c r="D6437" s="69"/>
      <c r="G6437" s="70"/>
      <c r="L6437" s="69"/>
    </row>
    <row r="6438" spans="3:12" x14ac:dyDescent="0.5">
      <c r="C6438" s="69"/>
      <c r="D6438" s="69"/>
      <c r="G6438" s="70"/>
      <c r="L6438" s="69"/>
    </row>
    <row r="6439" spans="3:12" x14ac:dyDescent="0.5">
      <c r="C6439" s="69"/>
      <c r="D6439" s="69"/>
      <c r="G6439" s="70"/>
      <c r="L6439" s="69"/>
    </row>
    <row r="6440" spans="3:12" x14ac:dyDescent="0.5">
      <c r="C6440" s="69"/>
      <c r="D6440" s="69"/>
      <c r="G6440" s="70"/>
      <c r="L6440" s="69"/>
    </row>
    <row r="6441" spans="3:12" x14ac:dyDescent="0.5">
      <c r="C6441" s="69"/>
      <c r="D6441" s="69"/>
      <c r="G6441" s="70"/>
      <c r="L6441" s="69"/>
    </row>
    <row r="6442" spans="3:12" x14ac:dyDescent="0.5">
      <c r="C6442" s="69"/>
      <c r="D6442" s="69"/>
      <c r="G6442" s="70"/>
      <c r="L6442" s="69"/>
    </row>
    <row r="6443" spans="3:12" x14ac:dyDescent="0.5">
      <c r="C6443" s="69"/>
      <c r="D6443" s="69"/>
      <c r="G6443" s="70"/>
      <c r="L6443" s="69"/>
    </row>
    <row r="6444" spans="3:12" x14ac:dyDescent="0.5">
      <c r="C6444" s="69"/>
      <c r="D6444" s="69"/>
      <c r="G6444" s="70"/>
      <c r="L6444" s="69"/>
    </row>
    <row r="6445" spans="3:12" x14ac:dyDescent="0.5">
      <c r="C6445" s="69"/>
      <c r="D6445" s="69"/>
      <c r="G6445" s="70"/>
      <c r="L6445" s="69"/>
    </row>
    <row r="6446" spans="3:12" x14ac:dyDescent="0.5">
      <c r="C6446" s="69"/>
      <c r="D6446" s="69"/>
      <c r="G6446" s="70"/>
      <c r="L6446" s="69"/>
    </row>
    <row r="6447" spans="3:12" x14ac:dyDescent="0.5">
      <c r="C6447" s="69"/>
      <c r="D6447" s="69"/>
      <c r="G6447" s="70"/>
      <c r="L6447" s="69"/>
    </row>
    <row r="6448" spans="3:12" x14ac:dyDescent="0.5">
      <c r="C6448" s="69"/>
      <c r="D6448" s="69"/>
      <c r="G6448" s="70"/>
      <c r="L6448" s="69"/>
    </row>
    <row r="6449" spans="3:12" x14ac:dyDescent="0.5">
      <c r="C6449" s="69"/>
      <c r="D6449" s="69"/>
      <c r="G6449" s="70"/>
      <c r="L6449" s="69"/>
    </row>
    <row r="6450" spans="3:12" x14ac:dyDescent="0.5">
      <c r="C6450" s="69"/>
      <c r="D6450" s="69"/>
      <c r="G6450" s="70"/>
      <c r="L6450" s="69"/>
    </row>
    <row r="6451" spans="3:12" x14ac:dyDescent="0.5">
      <c r="C6451" s="69"/>
      <c r="D6451" s="69"/>
      <c r="G6451" s="70"/>
      <c r="L6451" s="69"/>
    </row>
    <row r="6452" spans="3:12" x14ac:dyDescent="0.5">
      <c r="C6452" s="69"/>
      <c r="D6452" s="69"/>
      <c r="G6452" s="70"/>
      <c r="L6452" s="69"/>
    </row>
    <row r="6453" spans="3:12" x14ac:dyDescent="0.5">
      <c r="C6453" s="69"/>
      <c r="D6453" s="69"/>
      <c r="G6453" s="70"/>
      <c r="L6453" s="69"/>
    </row>
    <row r="6454" spans="3:12" x14ac:dyDescent="0.5">
      <c r="C6454" s="69"/>
      <c r="D6454" s="69"/>
      <c r="G6454" s="70"/>
      <c r="L6454" s="69"/>
    </row>
    <row r="6455" spans="3:12" x14ac:dyDescent="0.5">
      <c r="C6455" s="69"/>
      <c r="D6455" s="69"/>
      <c r="G6455" s="70"/>
      <c r="L6455" s="69"/>
    </row>
    <row r="6456" spans="3:12" x14ac:dyDescent="0.5">
      <c r="C6456" s="69"/>
      <c r="D6456" s="69"/>
      <c r="G6456" s="70"/>
      <c r="L6456" s="69"/>
    </row>
    <row r="6457" spans="3:12" x14ac:dyDescent="0.5">
      <c r="C6457" s="69"/>
      <c r="D6457" s="69"/>
      <c r="G6457" s="70"/>
      <c r="L6457" s="69"/>
    </row>
    <row r="6458" spans="3:12" x14ac:dyDescent="0.5">
      <c r="C6458" s="69"/>
      <c r="D6458" s="69"/>
      <c r="G6458" s="70"/>
      <c r="L6458" s="69"/>
    </row>
    <row r="6459" spans="3:12" x14ac:dyDescent="0.5">
      <c r="C6459" s="69"/>
      <c r="D6459" s="69"/>
      <c r="G6459" s="70"/>
      <c r="L6459" s="69"/>
    </row>
    <row r="6460" spans="3:12" x14ac:dyDescent="0.5">
      <c r="C6460" s="69"/>
      <c r="D6460" s="69"/>
      <c r="G6460" s="70"/>
      <c r="L6460" s="69"/>
    </row>
    <row r="6461" spans="3:12" x14ac:dyDescent="0.5">
      <c r="C6461" s="69"/>
      <c r="D6461" s="69"/>
      <c r="G6461" s="70"/>
      <c r="L6461" s="69"/>
    </row>
    <row r="6462" spans="3:12" x14ac:dyDescent="0.5">
      <c r="C6462" s="69"/>
      <c r="D6462" s="69"/>
      <c r="G6462" s="70"/>
      <c r="L6462" s="69"/>
    </row>
    <row r="6463" spans="3:12" x14ac:dyDescent="0.5">
      <c r="C6463" s="69"/>
      <c r="D6463" s="69"/>
      <c r="G6463" s="70"/>
      <c r="L6463" s="69"/>
    </row>
    <row r="6464" spans="3:12" x14ac:dyDescent="0.5">
      <c r="C6464" s="69"/>
      <c r="D6464" s="69"/>
      <c r="G6464" s="70"/>
      <c r="L6464" s="69"/>
    </row>
    <row r="6465" spans="3:12" x14ac:dyDescent="0.5">
      <c r="C6465" s="69"/>
      <c r="D6465" s="69"/>
      <c r="G6465" s="70"/>
      <c r="L6465" s="69"/>
    </row>
    <row r="6466" spans="3:12" x14ac:dyDescent="0.5">
      <c r="C6466" s="69"/>
      <c r="D6466" s="69"/>
      <c r="G6466" s="70"/>
      <c r="L6466" s="69"/>
    </row>
    <row r="6467" spans="3:12" x14ac:dyDescent="0.5">
      <c r="C6467" s="69"/>
      <c r="D6467" s="69"/>
      <c r="G6467" s="70"/>
      <c r="L6467" s="69"/>
    </row>
    <row r="6468" spans="3:12" x14ac:dyDescent="0.5">
      <c r="C6468" s="69"/>
      <c r="D6468" s="69"/>
      <c r="G6468" s="70"/>
      <c r="L6468" s="69"/>
    </row>
    <row r="6469" spans="3:12" x14ac:dyDescent="0.5">
      <c r="C6469" s="69"/>
      <c r="D6469" s="69"/>
      <c r="G6469" s="70"/>
      <c r="L6469" s="69"/>
    </row>
    <row r="6470" spans="3:12" x14ac:dyDescent="0.5">
      <c r="C6470" s="69"/>
      <c r="D6470" s="69"/>
      <c r="G6470" s="70"/>
      <c r="L6470" s="69"/>
    </row>
    <row r="6471" spans="3:12" x14ac:dyDescent="0.5">
      <c r="C6471" s="69"/>
      <c r="D6471" s="69"/>
      <c r="G6471" s="70"/>
      <c r="L6471" s="69"/>
    </row>
    <row r="6472" spans="3:12" x14ac:dyDescent="0.5">
      <c r="C6472" s="69"/>
      <c r="D6472" s="69"/>
      <c r="G6472" s="70"/>
      <c r="L6472" s="69"/>
    </row>
    <row r="6473" spans="3:12" x14ac:dyDescent="0.5">
      <c r="C6473" s="69"/>
      <c r="D6473" s="69"/>
      <c r="G6473" s="70"/>
      <c r="L6473" s="69"/>
    </row>
    <row r="6474" spans="3:12" x14ac:dyDescent="0.5">
      <c r="C6474" s="69"/>
      <c r="D6474" s="69"/>
      <c r="G6474" s="70"/>
      <c r="L6474" s="69"/>
    </row>
    <row r="6475" spans="3:12" x14ac:dyDescent="0.5">
      <c r="C6475" s="69"/>
      <c r="D6475" s="69"/>
      <c r="G6475" s="70"/>
      <c r="L6475" s="69"/>
    </row>
    <row r="6476" spans="3:12" x14ac:dyDescent="0.5">
      <c r="C6476" s="69"/>
      <c r="D6476" s="69"/>
      <c r="G6476" s="70"/>
      <c r="L6476" s="69"/>
    </row>
    <row r="6477" spans="3:12" x14ac:dyDescent="0.5">
      <c r="C6477" s="69"/>
      <c r="D6477" s="69"/>
      <c r="G6477" s="70"/>
      <c r="L6477" s="69"/>
    </row>
    <row r="6478" spans="3:12" x14ac:dyDescent="0.5">
      <c r="C6478" s="69"/>
      <c r="D6478" s="69"/>
      <c r="G6478" s="70"/>
      <c r="L6478" s="69"/>
    </row>
    <row r="6479" spans="3:12" x14ac:dyDescent="0.5">
      <c r="C6479" s="69"/>
      <c r="D6479" s="69"/>
      <c r="G6479" s="70"/>
      <c r="L6479" s="69"/>
    </row>
    <row r="6480" spans="3:12" x14ac:dyDescent="0.5">
      <c r="C6480" s="69"/>
      <c r="D6480" s="69"/>
      <c r="G6480" s="70"/>
      <c r="L6480" s="69"/>
    </row>
    <row r="6481" spans="3:12" x14ac:dyDescent="0.5">
      <c r="C6481" s="69"/>
      <c r="D6481" s="69"/>
      <c r="G6481" s="70"/>
      <c r="L6481" s="69"/>
    </row>
    <row r="6482" spans="3:12" x14ac:dyDescent="0.5">
      <c r="C6482" s="69"/>
      <c r="D6482" s="69"/>
      <c r="G6482" s="70"/>
      <c r="L6482" s="69"/>
    </row>
    <row r="6483" spans="3:12" x14ac:dyDescent="0.5">
      <c r="C6483" s="69"/>
      <c r="D6483" s="69"/>
      <c r="G6483" s="70"/>
      <c r="L6483" s="69"/>
    </row>
    <row r="6484" spans="3:12" x14ac:dyDescent="0.5">
      <c r="C6484" s="69"/>
      <c r="D6484" s="69"/>
      <c r="G6484" s="70"/>
      <c r="L6484" s="69"/>
    </row>
    <row r="6485" spans="3:12" x14ac:dyDescent="0.5">
      <c r="C6485" s="69"/>
      <c r="D6485" s="69"/>
      <c r="G6485" s="70"/>
      <c r="L6485" s="69"/>
    </row>
    <row r="6486" spans="3:12" x14ac:dyDescent="0.5">
      <c r="C6486" s="69"/>
      <c r="D6486" s="69"/>
      <c r="G6486" s="70"/>
      <c r="L6486" s="69"/>
    </row>
    <row r="6487" spans="3:12" x14ac:dyDescent="0.5">
      <c r="C6487" s="69"/>
      <c r="D6487" s="69"/>
      <c r="G6487" s="70"/>
      <c r="L6487" s="69"/>
    </row>
    <row r="6488" spans="3:12" x14ac:dyDescent="0.5">
      <c r="C6488" s="69"/>
      <c r="D6488" s="69"/>
      <c r="G6488" s="70"/>
      <c r="L6488" s="69"/>
    </row>
    <row r="6489" spans="3:12" x14ac:dyDescent="0.5">
      <c r="C6489" s="69"/>
      <c r="D6489" s="69"/>
      <c r="G6489" s="70"/>
      <c r="L6489" s="69"/>
    </row>
    <row r="6490" spans="3:12" x14ac:dyDescent="0.5">
      <c r="C6490" s="69"/>
      <c r="D6490" s="69"/>
      <c r="G6490" s="70"/>
      <c r="L6490" s="69"/>
    </row>
    <row r="6491" spans="3:12" x14ac:dyDescent="0.5">
      <c r="C6491" s="69"/>
      <c r="D6491" s="69"/>
      <c r="G6491" s="70"/>
      <c r="L6491" s="69"/>
    </row>
    <row r="6492" spans="3:12" x14ac:dyDescent="0.5">
      <c r="C6492" s="69"/>
      <c r="D6492" s="69"/>
      <c r="G6492" s="70"/>
      <c r="L6492" s="69"/>
    </row>
    <row r="6493" spans="3:12" x14ac:dyDescent="0.5">
      <c r="C6493" s="69"/>
      <c r="D6493" s="69"/>
      <c r="G6493" s="70"/>
      <c r="L6493" s="69"/>
    </row>
    <row r="6494" spans="3:12" x14ac:dyDescent="0.5">
      <c r="C6494" s="69"/>
      <c r="D6494" s="69"/>
      <c r="G6494" s="70"/>
      <c r="L6494" s="69"/>
    </row>
    <row r="6495" spans="3:12" x14ac:dyDescent="0.5">
      <c r="C6495" s="69"/>
      <c r="D6495" s="69"/>
      <c r="G6495" s="70"/>
      <c r="L6495" s="69"/>
    </row>
    <row r="6496" spans="3:12" x14ac:dyDescent="0.5">
      <c r="C6496" s="69"/>
      <c r="D6496" s="69"/>
      <c r="G6496" s="70"/>
      <c r="L6496" s="69"/>
    </row>
    <row r="6497" spans="3:12" x14ac:dyDescent="0.5">
      <c r="C6497" s="69"/>
      <c r="D6497" s="69"/>
      <c r="G6497" s="70"/>
      <c r="L6497" s="69"/>
    </row>
    <row r="6498" spans="3:12" x14ac:dyDescent="0.5">
      <c r="C6498" s="69"/>
      <c r="D6498" s="69"/>
      <c r="G6498" s="70"/>
      <c r="L6498" s="69"/>
    </row>
    <row r="6499" spans="3:12" x14ac:dyDescent="0.5">
      <c r="C6499" s="69"/>
      <c r="D6499" s="69"/>
      <c r="G6499" s="70"/>
      <c r="L6499" s="69"/>
    </row>
    <row r="6500" spans="3:12" x14ac:dyDescent="0.5">
      <c r="C6500" s="69"/>
      <c r="D6500" s="69"/>
      <c r="G6500" s="70"/>
      <c r="L6500" s="69"/>
    </row>
    <row r="6501" spans="3:12" x14ac:dyDescent="0.5">
      <c r="C6501" s="69"/>
      <c r="D6501" s="69"/>
      <c r="G6501" s="70"/>
      <c r="L6501" s="69"/>
    </row>
    <row r="6502" spans="3:12" x14ac:dyDescent="0.5">
      <c r="C6502" s="69"/>
      <c r="D6502" s="69"/>
      <c r="G6502" s="70"/>
      <c r="L6502" s="69"/>
    </row>
    <row r="6503" spans="3:12" x14ac:dyDescent="0.5">
      <c r="C6503" s="69"/>
      <c r="D6503" s="69"/>
      <c r="G6503" s="70"/>
      <c r="L6503" s="69"/>
    </row>
    <row r="6504" spans="3:12" x14ac:dyDescent="0.5">
      <c r="C6504" s="69"/>
      <c r="D6504" s="69"/>
      <c r="G6504" s="70"/>
      <c r="L6504" s="69"/>
    </row>
    <row r="6505" spans="3:12" x14ac:dyDescent="0.5">
      <c r="C6505" s="69"/>
      <c r="D6505" s="69"/>
      <c r="G6505" s="70"/>
      <c r="L6505" s="69"/>
    </row>
    <row r="6506" spans="3:12" x14ac:dyDescent="0.5">
      <c r="C6506" s="69"/>
      <c r="D6506" s="69"/>
      <c r="G6506" s="70"/>
      <c r="L6506" s="69"/>
    </row>
    <row r="6507" spans="3:12" x14ac:dyDescent="0.5">
      <c r="C6507" s="69"/>
      <c r="D6507" s="69"/>
      <c r="G6507" s="70"/>
      <c r="L6507" s="69"/>
    </row>
    <row r="6508" spans="3:12" x14ac:dyDescent="0.5">
      <c r="C6508" s="69"/>
      <c r="D6508" s="69"/>
      <c r="G6508" s="70"/>
      <c r="L6508" s="69"/>
    </row>
    <row r="6509" spans="3:12" x14ac:dyDescent="0.5">
      <c r="C6509" s="69"/>
      <c r="D6509" s="69"/>
      <c r="G6509" s="70"/>
      <c r="L6509" s="69"/>
    </row>
    <row r="6510" spans="3:12" x14ac:dyDescent="0.5">
      <c r="C6510" s="69"/>
      <c r="D6510" s="69"/>
      <c r="G6510" s="70"/>
      <c r="L6510" s="69"/>
    </row>
    <row r="6511" spans="3:12" x14ac:dyDescent="0.5">
      <c r="C6511" s="69"/>
      <c r="D6511" s="69"/>
      <c r="G6511" s="70"/>
      <c r="L6511" s="69"/>
    </row>
    <row r="6512" spans="3:12" x14ac:dyDescent="0.5">
      <c r="C6512" s="69"/>
      <c r="D6512" s="69"/>
      <c r="G6512" s="70"/>
      <c r="L6512" s="69"/>
    </row>
    <row r="6513" spans="3:12" x14ac:dyDescent="0.5">
      <c r="C6513" s="69"/>
      <c r="D6513" s="69"/>
      <c r="G6513" s="70"/>
      <c r="L6513" s="69"/>
    </row>
    <row r="6514" spans="3:12" x14ac:dyDescent="0.5">
      <c r="C6514" s="69"/>
      <c r="D6514" s="69"/>
      <c r="G6514" s="70"/>
      <c r="L6514" s="69"/>
    </row>
    <row r="6515" spans="3:12" x14ac:dyDescent="0.5">
      <c r="C6515" s="69"/>
      <c r="D6515" s="69"/>
      <c r="G6515" s="70"/>
      <c r="L6515" s="69"/>
    </row>
    <row r="6516" spans="3:12" x14ac:dyDescent="0.5">
      <c r="C6516" s="69"/>
      <c r="D6516" s="69"/>
      <c r="G6516" s="70"/>
      <c r="L6516" s="69"/>
    </row>
    <row r="6517" spans="3:12" x14ac:dyDescent="0.5">
      <c r="C6517" s="69"/>
      <c r="D6517" s="69"/>
      <c r="G6517" s="70"/>
      <c r="L6517" s="69"/>
    </row>
    <row r="6518" spans="3:12" x14ac:dyDescent="0.5">
      <c r="C6518" s="69"/>
      <c r="D6518" s="69"/>
      <c r="G6518" s="70"/>
      <c r="L6518" s="69"/>
    </row>
    <row r="6519" spans="3:12" x14ac:dyDescent="0.5">
      <c r="C6519" s="69"/>
      <c r="D6519" s="69"/>
      <c r="G6519" s="70"/>
      <c r="L6519" s="69"/>
    </row>
    <row r="6520" spans="3:12" x14ac:dyDescent="0.5">
      <c r="C6520" s="69"/>
      <c r="D6520" s="69"/>
      <c r="G6520" s="70"/>
      <c r="L6520" s="69"/>
    </row>
    <row r="6521" spans="3:12" x14ac:dyDescent="0.5">
      <c r="C6521" s="69"/>
      <c r="D6521" s="69"/>
      <c r="G6521" s="70"/>
      <c r="L6521" s="69"/>
    </row>
    <row r="6522" spans="3:12" x14ac:dyDescent="0.5">
      <c r="C6522" s="69"/>
      <c r="D6522" s="69"/>
      <c r="G6522" s="70"/>
      <c r="L6522" s="69"/>
    </row>
    <row r="6523" spans="3:12" x14ac:dyDescent="0.5">
      <c r="C6523" s="69"/>
      <c r="D6523" s="69"/>
      <c r="G6523" s="70"/>
      <c r="L6523" s="69"/>
    </row>
    <row r="6524" spans="3:12" x14ac:dyDescent="0.5">
      <c r="C6524" s="69"/>
      <c r="D6524" s="69"/>
      <c r="G6524" s="70"/>
      <c r="L6524" s="69"/>
    </row>
    <row r="6525" spans="3:12" x14ac:dyDescent="0.5">
      <c r="C6525" s="69"/>
      <c r="D6525" s="69"/>
      <c r="G6525" s="70"/>
      <c r="L6525" s="69"/>
    </row>
    <row r="6526" spans="3:12" x14ac:dyDescent="0.5">
      <c r="C6526" s="69"/>
      <c r="D6526" s="69"/>
      <c r="G6526" s="70"/>
      <c r="L6526" s="69"/>
    </row>
    <row r="6527" spans="3:12" x14ac:dyDescent="0.5">
      <c r="C6527" s="69"/>
      <c r="D6527" s="69"/>
      <c r="G6527" s="70"/>
      <c r="L6527" s="69"/>
    </row>
    <row r="6528" spans="3:12" x14ac:dyDescent="0.5">
      <c r="C6528" s="69"/>
      <c r="D6528" s="69"/>
      <c r="G6528" s="70"/>
      <c r="L6528" s="69"/>
    </row>
    <row r="6529" spans="3:12" x14ac:dyDescent="0.5">
      <c r="C6529" s="69"/>
      <c r="D6529" s="69"/>
      <c r="G6529" s="70"/>
      <c r="L6529" s="69"/>
    </row>
    <row r="6530" spans="3:12" x14ac:dyDescent="0.5">
      <c r="C6530" s="69"/>
      <c r="D6530" s="69"/>
      <c r="G6530" s="70"/>
      <c r="L6530" s="69"/>
    </row>
    <row r="6531" spans="3:12" x14ac:dyDescent="0.5">
      <c r="C6531" s="69"/>
      <c r="D6531" s="69"/>
      <c r="G6531" s="70"/>
      <c r="L6531" s="69"/>
    </row>
    <row r="6532" spans="3:12" x14ac:dyDescent="0.5">
      <c r="C6532" s="69"/>
      <c r="D6532" s="69"/>
      <c r="G6532" s="70"/>
      <c r="L6532" s="69"/>
    </row>
    <row r="6533" spans="3:12" x14ac:dyDescent="0.5">
      <c r="C6533" s="69"/>
      <c r="D6533" s="69"/>
      <c r="G6533" s="70"/>
      <c r="L6533" s="69"/>
    </row>
    <row r="6534" spans="3:12" x14ac:dyDescent="0.5">
      <c r="C6534" s="69"/>
      <c r="D6534" s="69"/>
      <c r="G6534" s="70"/>
      <c r="L6534" s="69"/>
    </row>
    <row r="6535" spans="3:12" x14ac:dyDescent="0.5">
      <c r="C6535" s="69"/>
      <c r="D6535" s="69"/>
      <c r="G6535" s="70"/>
      <c r="L6535" s="69"/>
    </row>
    <row r="6536" spans="3:12" x14ac:dyDescent="0.5">
      <c r="C6536" s="69"/>
      <c r="D6536" s="69"/>
      <c r="G6536" s="70"/>
      <c r="L6536" s="69"/>
    </row>
    <row r="6537" spans="3:12" x14ac:dyDescent="0.5">
      <c r="C6537" s="69"/>
      <c r="D6537" s="69"/>
      <c r="G6537" s="70"/>
      <c r="L6537" s="69"/>
    </row>
    <row r="6538" spans="3:12" x14ac:dyDescent="0.5">
      <c r="C6538" s="69"/>
      <c r="D6538" s="69"/>
      <c r="G6538" s="70"/>
      <c r="L6538" s="69"/>
    </row>
    <row r="6539" spans="3:12" x14ac:dyDescent="0.5">
      <c r="C6539" s="69"/>
      <c r="D6539" s="69"/>
      <c r="G6539" s="70"/>
      <c r="L6539" s="69"/>
    </row>
    <row r="6540" spans="3:12" x14ac:dyDescent="0.5">
      <c r="C6540" s="69"/>
      <c r="D6540" s="69"/>
      <c r="G6540" s="70"/>
      <c r="L6540" s="69"/>
    </row>
    <row r="6541" spans="3:12" x14ac:dyDescent="0.5">
      <c r="C6541" s="69"/>
      <c r="D6541" s="69"/>
      <c r="G6541" s="70"/>
      <c r="L6541" s="69"/>
    </row>
    <row r="6542" spans="3:12" x14ac:dyDescent="0.5">
      <c r="C6542" s="69"/>
      <c r="D6542" s="69"/>
      <c r="G6542" s="70"/>
      <c r="L6542" s="69"/>
    </row>
    <row r="6543" spans="3:12" x14ac:dyDescent="0.5">
      <c r="C6543" s="69"/>
      <c r="D6543" s="69"/>
      <c r="G6543" s="70"/>
      <c r="L6543" s="69"/>
    </row>
    <row r="6544" spans="3:12" x14ac:dyDescent="0.5">
      <c r="C6544" s="69"/>
      <c r="D6544" s="69"/>
      <c r="G6544" s="70"/>
      <c r="L6544" s="69"/>
    </row>
    <row r="6545" spans="3:12" x14ac:dyDescent="0.5">
      <c r="C6545" s="69"/>
      <c r="D6545" s="69"/>
      <c r="G6545" s="70"/>
      <c r="L6545" s="69"/>
    </row>
    <row r="6546" spans="3:12" x14ac:dyDescent="0.5">
      <c r="C6546" s="69"/>
      <c r="D6546" s="69"/>
      <c r="G6546" s="70"/>
      <c r="L6546" s="69"/>
    </row>
    <row r="6547" spans="3:12" x14ac:dyDescent="0.5">
      <c r="C6547" s="69"/>
      <c r="D6547" s="69"/>
      <c r="G6547" s="70"/>
      <c r="L6547" s="69"/>
    </row>
    <row r="6548" spans="3:12" x14ac:dyDescent="0.5">
      <c r="C6548" s="69"/>
      <c r="D6548" s="69"/>
      <c r="G6548" s="70"/>
      <c r="L6548" s="69"/>
    </row>
    <row r="6549" spans="3:12" x14ac:dyDescent="0.5">
      <c r="C6549" s="69"/>
      <c r="D6549" s="69"/>
      <c r="G6549" s="70"/>
      <c r="L6549" s="69"/>
    </row>
    <row r="6550" spans="3:12" x14ac:dyDescent="0.5">
      <c r="C6550" s="69"/>
      <c r="D6550" s="69"/>
      <c r="G6550" s="70"/>
      <c r="L6550" s="69"/>
    </row>
    <row r="6551" spans="3:12" x14ac:dyDescent="0.5">
      <c r="C6551" s="69"/>
      <c r="D6551" s="69"/>
      <c r="G6551" s="70"/>
      <c r="L6551" s="69"/>
    </row>
    <row r="6552" spans="3:12" x14ac:dyDescent="0.5">
      <c r="C6552" s="69"/>
      <c r="D6552" s="69"/>
      <c r="G6552" s="70"/>
      <c r="L6552" s="69"/>
    </row>
    <row r="6553" spans="3:12" x14ac:dyDescent="0.5">
      <c r="C6553" s="69"/>
      <c r="D6553" s="69"/>
      <c r="G6553" s="70"/>
      <c r="L6553" s="69"/>
    </row>
    <row r="6554" spans="3:12" x14ac:dyDescent="0.5">
      <c r="C6554" s="69"/>
      <c r="D6554" s="69"/>
      <c r="G6554" s="70"/>
      <c r="L6554" s="69"/>
    </row>
    <row r="6555" spans="3:12" x14ac:dyDescent="0.5">
      <c r="C6555" s="69"/>
      <c r="D6555" s="69"/>
      <c r="G6555" s="70"/>
      <c r="L6555" s="69"/>
    </row>
    <row r="6556" spans="3:12" x14ac:dyDescent="0.5">
      <c r="C6556" s="69"/>
      <c r="D6556" s="69"/>
      <c r="G6556" s="70"/>
      <c r="L6556" s="69"/>
    </row>
    <row r="6557" spans="3:12" x14ac:dyDescent="0.5">
      <c r="C6557" s="69"/>
      <c r="D6557" s="69"/>
      <c r="G6557" s="70"/>
      <c r="L6557" s="69"/>
    </row>
    <row r="6558" spans="3:12" x14ac:dyDescent="0.5">
      <c r="C6558" s="69"/>
      <c r="D6558" s="69"/>
      <c r="G6558" s="70"/>
      <c r="L6558" s="69"/>
    </row>
    <row r="6559" spans="3:12" x14ac:dyDescent="0.5">
      <c r="C6559" s="69"/>
      <c r="D6559" s="69"/>
      <c r="G6559" s="70"/>
      <c r="L6559" s="69"/>
    </row>
    <row r="6560" spans="3:12" x14ac:dyDescent="0.5">
      <c r="C6560" s="69"/>
      <c r="D6560" s="69"/>
      <c r="G6560" s="70"/>
      <c r="L6560" s="69"/>
    </row>
    <row r="6561" spans="3:12" x14ac:dyDescent="0.5">
      <c r="C6561" s="69"/>
      <c r="D6561" s="69"/>
      <c r="G6561" s="70"/>
      <c r="L6561" s="69"/>
    </row>
    <row r="6562" spans="3:12" x14ac:dyDescent="0.5">
      <c r="C6562" s="69"/>
      <c r="D6562" s="69"/>
      <c r="G6562" s="70"/>
      <c r="L6562" s="69"/>
    </row>
    <row r="6563" spans="3:12" x14ac:dyDescent="0.5">
      <c r="C6563" s="69"/>
      <c r="D6563" s="69"/>
      <c r="G6563" s="70"/>
      <c r="L6563" s="69"/>
    </row>
    <row r="6564" spans="3:12" x14ac:dyDescent="0.5">
      <c r="C6564" s="69"/>
      <c r="D6564" s="69"/>
      <c r="G6564" s="70"/>
      <c r="L6564" s="69"/>
    </row>
    <row r="6565" spans="3:12" x14ac:dyDescent="0.5">
      <c r="C6565" s="69"/>
      <c r="D6565" s="69"/>
      <c r="G6565" s="70"/>
      <c r="L6565" s="69"/>
    </row>
    <row r="6566" spans="3:12" x14ac:dyDescent="0.5">
      <c r="C6566" s="69"/>
      <c r="D6566" s="69"/>
      <c r="G6566" s="70"/>
      <c r="L6566" s="69"/>
    </row>
    <row r="6567" spans="3:12" x14ac:dyDescent="0.5">
      <c r="C6567" s="69"/>
      <c r="D6567" s="69"/>
      <c r="G6567" s="70"/>
      <c r="L6567" s="69"/>
    </row>
    <row r="6568" spans="3:12" x14ac:dyDescent="0.5">
      <c r="C6568" s="69"/>
      <c r="D6568" s="69"/>
      <c r="G6568" s="70"/>
      <c r="L6568" s="69"/>
    </row>
    <row r="6569" spans="3:12" x14ac:dyDescent="0.5">
      <c r="C6569" s="69"/>
      <c r="D6569" s="69"/>
      <c r="G6569" s="70"/>
      <c r="L6569" s="69"/>
    </row>
    <row r="6570" spans="3:12" x14ac:dyDescent="0.5">
      <c r="C6570" s="69"/>
      <c r="D6570" s="69"/>
      <c r="G6570" s="70"/>
      <c r="L6570" s="69"/>
    </row>
    <row r="6571" spans="3:12" x14ac:dyDescent="0.5">
      <c r="C6571" s="69"/>
      <c r="D6571" s="69"/>
      <c r="G6571" s="70"/>
      <c r="L6571" s="69"/>
    </row>
    <row r="6572" spans="3:12" x14ac:dyDescent="0.5">
      <c r="C6572" s="69"/>
      <c r="D6572" s="69"/>
      <c r="G6572" s="70"/>
      <c r="L6572" s="69"/>
    </row>
    <row r="6573" spans="3:12" x14ac:dyDescent="0.5">
      <c r="C6573" s="69"/>
      <c r="D6573" s="69"/>
      <c r="G6573" s="70"/>
      <c r="L6573" s="69"/>
    </row>
    <row r="6574" spans="3:12" x14ac:dyDescent="0.5">
      <c r="C6574" s="69"/>
      <c r="D6574" s="69"/>
      <c r="G6574" s="70"/>
      <c r="L6574" s="69"/>
    </row>
    <row r="6575" spans="3:12" x14ac:dyDescent="0.5">
      <c r="C6575" s="69"/>
      <c r="D6575" s="69"/>
      <c r="G6575" s="70"/>
      <c r="L6575" s="69"/>
    </row>
    <row r="6576" spans="3:12" x14ac:dyDescent="0.5">
      <c r="C6576" s="69"/>
      <c r="D6576" s="69"/>
      <c r="G6576" s="70"/>
      <c r="L6576" s="69"/>
    </row>
    <row r="6577" spans="3:12" x14ac:dyDescent="0.5">
      <c r="C6577" s="69"/>
      <c r="D6577" s="69"/>
      <c r="G6577" s="70"/>
      <c r="L6577" s="69"/>
    </row>
    <row r="6578" spans="3:12" x14ac:dyDescent="0.5">
      <c r="C6578" s="69"/>
      <c r="D6578" s="69"/>
      <c r="G6578" s="70"/>
      <c r="L6578" s="69"/>
    </row>
    <row r="6579" spans="3:12" x14ac:dyDescent="0.5">
      <c r="C6579" s="69"/>
      <c r="D6579" s="69"/>
      <c r="G6579" s="70"/>
      <c r="L6579" s="69"/>
    </row>
    <row r="6580" spans="3:12" x14ac:dyDescent="0.5">
      <c r="C6580" s="69"/>
      <c r="D6580" s="69"/>
      <c r="G6580" s="70"/>
      <c r="L6580" s="69"/>
    </row>
    <row r="6581" spans="3:12" x14ac:dyDescent="0.5">
      <c r="C6581" s="69"/>
      <c r="D6581" s="69"/>
      <c r="G6581" s="70"/>
      <c r="L6581" s="69"/>
    </row>
    <row r="6582" spans="3:12" x14ac:dyDescent="0.5">
      <c r="C6582" s="69"/>
      <c r="D6582" s="69"/>
      <c r="G6582" s="70"/>
      <c r="L6582" s="69"/>
    </row>
    <row r="6583" spans="3:12" x14ac:dyDescent="0.5">
      <c r="C6583" s="69"/>
      <c r="D6583" s="69"/>
      <c r="G6583" s="70"/>
      <c r="L6583" s="69"/>
    </row>
    <row r="6584" spans="3:12" x14ac:dyDescent="0.5">
      <c r="C6584" s="69"/>
      <c r="D6584" s="69"/>
      <c r="G6584" s="70"/>
      <c r="L6584" s="69"/>
    </row>
    <row r="6585" spans="3:12" x14ac:dyDescent="0.5">
      <c r="C6585" s="69"/>
      <c r="D6585" s="69"/>
      <c r="G6585" s="70"/>
      <c r="L6585" s="69"/>
    </row>
    <row r="6586" spans="3:12" x14ac:dyDescent="0.5">
      <c r="C6586" s="69"/>
      <c r="D6586" s="69"/>
      <c r="G6586" s="70"/>
      <c r="L6586" s="69"/>
    </row>
    <row r="6587" spans="3:12" x14ac:dyDescent="0.5">
      <c r="C6587" s="69"/>
      <c r="D6587" s="69"/>
      <c r="G6587" s="70"/>
      <c r="L6587" s="69"/>
    </row>
    <row r="6588" spans="3:12" x14ac:dyDescent="0.5">
      <c r="C6588" s="69"/>
      <c r="D6588" s="69"/>
      <c r="G6588" s="70"/>
      <c r="L6588" s="69"/>
    </row>
    <row r="6589" spans="3:12" x14ac:dyDescent="0.5">
      <c r="C6589" s="69"/>
      <c r="D6589" s="69"/>
      <c r="G6589" s="70"/>
      <c r="L6589" s="69"/>
    </row>
    <row r="6590" spans="3:12" x14ac:dyDescent="0.5">
      <c r="C6590" s="69"/>
      <c r="D6590" s="69"/>
      <c r="G6590" s="70"/>
      <c r="L6590" s="69"/>
    </row>
    <row r="6591" spans="3:12" x14ac:dyDescent="0.5">
      <c r="C6591" s="69"/>
      <c r="D6591" s="69"/>
      <c r="G6591" s="70"/>
      <c r="L6591" s="69"/>
    </row>
    <row r="6592" spans="3:12" x14ac:dyDescent="0.5">
      <c r="C6592" s="69"/>
      <c r="D6592" s="69"/>
      <c r="G6592" s="70"/>
      <c r="L6592" s="69"/>
    </row>
    <row r="6593" spans="3:12" x14ac:dyDescent="0.5">
      <c r="C6593" s="69"/>
      <c r="D6593" s="69"/>
      <c r="G6593" s="70"/>
      <c r="L6593" s="69"/>
    </row>
    <row r="6594" spans="3:12" x14ac:dyDescent="0.5">
      <c r="C6594" s="69"/>
      <c r="D6594" s="69"/>
      <c r="G6594" s="70"/>
      <c r="L6594" s="69"/>
    </row>
    <row r="6595" spans="3:12" x14ac:dyDescent="0.5">
      <c r="C6595" s="69"/>
      <c r="D6595" s="69"/>
      <c r="G6595" s="70"/>
      <c r="L6595" s="69"/>
    </row>
    <row r="6596" spans="3:12" x14ac:dyDescent="0.5">
      <c r="C6596" s="69"/>
      <c r="D6596" s="69"/>
      <c r="G6596" s="70"/>
      <c r="L6596" s="69"/>
    </row>
    <row r="6597" spans="3:12" x14ac:dyDescent="0.5">
      <c r="C6597" s="69"/>
      <c r="D6597" s="69"/>
      <c r="G6597" s="70"/>
      <c r="L6597" s="69"/>
    </row>
    <row r="6598" spans="3:12" x14ac:dyDescent="0.5">
      <c r="C6598" s="69"/>
      <c r="D6598" s="69"/>
      <c r="G6598" s="70"/>
      <c r="L6598" s="69"/>
    </row>
    <row r="6599" spans="3:12" x14ac:dyDescent="0.5">
      <c r="C6599" s="69"/>
      <c r="D6599" s="69"/>
      <c r="G6599" s="70"/>
      <c r="L6599" s="69"/>
    </row>
    <row r="6600" spans="3:12" x14ac:dyDescent="0.5">
      <c r="C6600" s="69"/>
      <c r="D6600" s="69"/>
      <c r="G6600" s="70"/>
      <c r="L6600" s="69"/>
    </row>
    <row r="6601" spans="3:12" x14ac:dyDescent="0.5">
      <c r="C6601" s="69"/>
      <c r="D6601" s="69"/>
      <c r="G6601" s="70"/>
      <c r="L6601" s="69"/>
    </row>
    <row r="6602" spans="3:12" x14ac:dyDescent="0.5">
      <c r="C6602" s="69"/>
      <c r="D6602" s="69"/>
      <c r="G6602" s="70"/>
      <c r="L6602" s="69"/>
    </row>
    <row r="6603" spans="3:12" x14ac:dyDescent="0.5">
      <c r="C6603" s="69"/>
      <c r="D6603" s="69"/>
      <c r="G6603" s="70"/>
      <c r="L6603" s="69"/>
    </row>
    <row r="6604" spans="3:12" x14ac:dyDescent="0.5">
      <c r="C6604" s="69"/>
      <c r="D6604" s="69"/>
      <c r="G6604" s="70"/>
      <c r="L6604" s="69"/>
    </row>
    <row r="6605" spans="3:12" x14ac:dyDescent="0.5">
      <c r="C6605" s="69"/>
      <c r="D6605" s="69"/>
      <c r="G6605" s="70"/>
      <c r="L6605" s="69"/>
    </row>
    <row r="6606" spans="3:12" x14ac:dyDescent="0.5">
      <c r="C6606" s="69"/>
      <c r="D6606" s="69"/>
      <c r="G6606" s="70"/>
      <c r="L6606" s="69"/>
    </row>
    <row r="6607" spans="3:12" x14ac:dyDescent="0.5">
      <c r="C6607" s="69"/>
      <c r="D6607" s="69"/>
      <c r="G6607" s="70"/>
      <c r="L6607" s="69"/>
    </row>
    <row r="6608" spans="3:12" x14ac:dyDescent="0.5">
      <c r="C6608" s="69"/>
      <c r="D6608" s="69"/>
      <c r="G6608" s="70"/>
      <c r="L6608" s="69"/>
    </row>
    <row r="6609" spans="3:12" x14ac:dyDescent="0.5">
      <c r="C6609" s="69"/>
      <c r="D6609" s="69"/>
      <c r="G6609" s="70"/>
      <c r="L6609" s="69"/>
    </row>
    <row r="6610" spans="3:12" x14ac:dyDescent="0.5">
      <c r="C6610" s="69"/>
      <c r="D6610" s="69"/>
      <c r="G6610" s="70"/>
      <c r="L6610" s="69"/>
    </row>
    <row r="6611" spans="3:12" x14ac:dyDescent="0.5">
      <c r="C6611" s="69"/>
      <c r="D6611" s="69"/>
      <c r="G6611" s="70"/>
      <c r="L6611" s="69"/>
    </row>
    <row r="6612" spans="3:12" x14ac:dyDescent="0.5">
      <c r="C6612" s="69"/>
      <c r="D6612" s="69"/>
      <c r="G6612" s="70"/>
      <c r="L6612" s="69"/>
    </row>
    <row r="6613" spans="3:12" x14ac:dyDescent="0.5">
      <c r="C6613" s="69"/>
      <c r="D6613" s="69"/>
      <c r="G6613" s="70"/>
      <c r="L6613" s="69"/>
    </row>
    <row r="6614" spans="3:12" x14ac:dyDescent="0.5">
      <c r="C6614" s="69"/>
      <c r="D6614" s="69"/>
      <c r="G6614" s="70"/>
      <c r="L6614" s="69"/>
    </row>
    <row r="6615" spans="3:12" x14ac:dyDescent="0.5">
      <c r="C6615" s="69"/>
      <c r="D6615" s="69"/>
      <c r="G6615" s="70"/>
      <c r="L6615" s="69"/>
    </row>
    <row r="6616" spans="3:12" x14ac:dyDescent="0.5">
      <c r="C6616" s="69"/>
      <c r="D6616" s="69"/>
      <c r="G6616" s="70"/>
      <c r="L6616" s="69"/>
    </row>
    <row r="6617" spans="3:12" x14ac:dyDescent="0.5">
      <c r="C6617" s="69"/>
      <c r="D6617" s="69"/>
      <c r="G6617" s="70"/>
      <c r="L6617" s="69"/>
    </row>
    <row r="6618" spans="3:12" x14ac:dyDescent="0.5">
      <c r="C6618" s="69"/>
      <c r="D6618" s="69"/>
      <c r="G6618" s="70"/>
      <c r="L6618" s="69"/>
    </row>
    <row r="6619" spans="3:12" x14ac:dyDescent="0.5">
      <c r="C6619" s="69"/>
      <c r="D6619" s="69"/>
      <c r="G6619" s="70"/>
      <c r="L6619" s="69"/>
    </row>
    <row r="6620" spans="3:12" x14ac:dyDescent="0.5">
      <c r="C6620" s="69"/>
      <c r="D6620" s="69"/>
      <c r="G6620" s="70"/>
      <c r="L6620" s="69"/>
    </row>
    <row r="6621" spans="3:12" x14ac:dyDescent="0.5">
      <c r="C6621" s="69"/>
      <c r="D6621" s="69"/>
      <c r="G6621" s="70"/>
      <c r="L6621" s="69"/>
    </row>
    <row r="6622" spans="3:12" x14ac:dyDescent="0.5">
      <c r="C6622" s="69"/>
      <c r="D6622" s="69"/>
      <c r="G6622" s="70"/>
      <c r="L6622" s="69"/>
    </row>
    <row r="6623" spans="3:12" x14ac:dyDescent="0.5">
      <c r="C6623" s="69"/>
      <c r="D6623" s="69"/>
      <c r="G6623" s="70"/>
      <c r="L6623" s="69"/>
    </row>
    <row r="6624" spans="3:12" x14ac:dyDescent="0.5">
      <c r="C6624" s="69"/>
      <c r="D6624" s="69"/>
      <c r="G6624" s="70"/>
      <c r="L6624" s="69"/>
    </row>
    <row r="6625" spans="3:12" x14ac:dyDescent="0.5">
      <c r="C6625" s="69"/>
      <c r="D6625" s="69"/>
      <c r="G6625" s="70"/>
      <c r="L6625" s="69"/>
    </row>
    <row r="6626" spans="3:12" x14ac:dyDescent="0.5">
      <c r="C6626" s="69"/>
      <c r="D6626" s="69"/>
      <c r="G6626" s="70"/>
      <c r="L6626" s="69"/>
    </row>
    <row r="6627" spans="3:12" x14ac:dyDescent="0.5">
      <c r="C6627" s="69"/>
      <c r="D6627" s="69"/>
      <c r="G6627" s="70"/>
      <c r="L6627" s="69"/>
    </row>
    <row r="6628" spans="3:12" x14ac:dyDescent="0.5">
      <c r="C6628" s="69"/>
      <c r="D6628" s="69"/>
      <c r="G6628" s="70"/>
      <c r="L6628" s="69"/>
    </row>
    <row r="6629" spans="3:12" x14ac:dyDescent="0.5">
      <c r="C6629" s="69"/>
      <c r="D6629" s="69"/>
      <c r="G6629" s="70"/>
      <c r="L6629" s="69"/>
    </row>
    <row r="6630" spans="3:12" x14ac:dyDescent="0.5">
      <c r="C6630" s="69"/>
      <c r="D6630" s="69"/>
      <c r="G6630" s="70"/>
      <c r="L6630" s="69"/>
    </row>
    <row r="6631" spans="3:12" x14ac:dyDescent="0.5">
      <c r="C6631" s="69"/>
      <c r="D6631" s="69"/>
      <c r="G6631" s="70"/>
      <c r="L6631" s="69"/>
    </row>
    <row r="6632" spans="3:12" x14ac:dyDescent="0.5">
      <c r="C6632" s="69"/>
      <c r="D6632" s="69"/>
      <c r="G6632" s="70"/>
      <c r="L6632" s="69"/>
    </row>
    <row r="6633" spans="3:12" x14ac:dyDescent="0.5">
      <c r="C6633" s="69"/>
      <c r="D6633" s="69"/>
      <c r="G6633" s="70"/>
      <c r="L6633" s="69"/>
    </row>
    <row r="6634" spans="3:12" x14ac:dyDescent="0.5">
      <c r="C6634" s="69"/>
      <c r="D6634" s="69"/>
      <c r="G6634" s="70"/>
      <c r="L6634" s="69"/>
    </row>
    <row r="6635" spans="3:12" x14ac:dyDescent="0.5">
      <c r="C6635" s="69"/>
      <c r="D6635" s="69"/>
      <c r="G6635" s="70"/>
      <c r="L6635" s="69"/>
    </row>
    <row r="6636" spans="3:12" x14ac:dyDescent="0.5">
      <c r="C6636" s="69"/>
      <c r="D6636" s="69"/>
      <c r="G6636" s="70"/>
      <c r="L6636" s="69"/>
    </row>
    <row r="6637" spans="3:12" x14ac:dyDescent="0.5">
      <c r="C6637" s="69"/>
      <c r="D6637" s="69"/>
      <c r="G6637" s="70"/>
      <c r="L6637" s="69"/>
    </row>
    <row r="6638" spans="3:12" x14ac:dyDescent="0.5">
      <c r="C6638" s="69"/>
      <c r="D6638" s="69"/>
      <c r="G6638" s="70"/>
      <c r="L6638" s="69"/>
    </row>
    <row r="6639" spans="3:12" x14ac:dyDescent="0.5">
      <c r="C6639" s="69"/>
      <c r="D6639" s="69"/>
      <c r="G6639" s="70"/>
      <c r="L6639" s="69"/>
    </row>
    <row r="6640" spans="3:12" x14ac:dyDescent="0.5">
      <c r="C6640" s="69"/>
      <c r="D6640" s="69"/>
      <c r="G6640" s="70"/>
      <c r="L6640" s="69"/>
    </row>
    <row r="6641" spans="3:12" x14ac:dyDescent="0.5">
      <c r="C6641" s="69"/>
      <c r="D6641" s="69"/>
      <c r="G6641" s="70"/>
      <c r="L6641" s="69"/>
    </row>
    <row r="6642" spans="3:12" x14ac:dyDescent="0.5">
      <c r="C6642" s="69"/>
      <c r="D6642" s="69"/>
      <c r="G6642" s="70"/>
      <c r="L6642" s="69"/>
    </row>
    <row r="6643" spans="3:12" x14ac:dyDescent="0.5">
      <c r="C6643" s="69"/>
      <c r="D6643" s="69"/>
      <c r="G6643" s="70"/>
      <c r="L6643" s="69"/>
    </row>
    <row r="6644" spans="3:12" x14ac:dyDescent="0.5">
      <c r="C6644" s="69"/>
      <c r="D6644" s="69"/>
      <c r="G6644" s="70"/>
      <c r="L6644" s="69"/>
    </row>
    <row r="6645" spans="3:12" x14ac:dyDescent="0.5">
      <c r="C6645" s="69"/>
      <c r="D6645" s="69"/>
      <c r="G6645" s="70"/>
      <c r="L6645" s="69"/>
    </row>
    <row r="6646" spans="3:12" x14ac:dyDescent="0.5">
      <c r="C6646" s="69"/>
      <c r="D6646" s="69"/>
      <c r="G6646" s="70"/>
      <c r="L6646" s="69"/>
    </row>
    <row r="6647" spans="3:12" x14ac:dyDescent="0.5">
      <c r="C6647" s="69"/>
      <c r="D6647" s="69"/>
      <c r="G6647" s="70"/>
      <c r="L6647" s="69"/>
    </row>
    <row r="6648" spans="3:12" x14ac:dyDescent="0.5">
      <c r="C6648" s="69"/>
      <c r="D6648" s="69"/>
      <c r="G6648" s="70"/>
      <c r="L6648" s="69"/>
    </row>
    <row r="6649" spans="3:12" x14ac:dyDescent="0.5">
      <c r="C6649" s="69"/>
      <c r="D6649" s="69"/>
      <c r="G6649" s="70"/>
      <c r="L6649" s="69"/>
    </row>
    <row r="6650" spans="3:12" x14ac:dyDescent="0.5">
      <c r="C6650" s="69"/>
      <c r="D6650" s="69"/>
      <c r="G6650" s="70"/>
      <c r="L6650" s="69"/>
    </row>
    <row r="6651" spans="3:12" x14ac:dyDescent="0.5">
      <c r="C6651" s="69"/>
      <c r="D6651" s="69"/>
      <c r="G6651" s="70"/>
      <c r="L6651" s="69"/>
    </row>
    <row r="6652" spans="3:12" x14ac:dyDescent="0.5">
      <c r="C6652" s="69"/>
      <c r="D6652" s="69"/>
      <c r="G6652" s="70"/>
      <c r="L6652" s="69"/>
    </row>
    <row r="6653" spans="3:12" x14ac:dyDescent="0.5">
      <c r="C6653" s="69"/>
      <c r="D6653" s="69"/>
      <c r="G6653" s="70"/>
      <c r="L6653" s="69"/>
    </row>
    <row r="6654" spans="3:12" x14ac:dyDescent="0.5">
      <c r="C6654" s="69"/>
      <c r="D6654" s="69"/>
      <c r="G6654" s="70"/>
      <c r="L6654" s="69"/>
    </row>
    <row r="6655" spans="3:12" x14ac:dyDescent="0.5">
      <c r="C6655" s="69"/>
      <c r="D6655" s="69"/>
      <c r="G6655" s="70"/>
      <c r="L6655" s="69"/>
    </row>
    <row r="6656" spans="3:12" x14ac:dyDescent="0.5">
      <c r="C6656" s="69"/>
      <c r="D6656" s="69"/>
      <c r="G6656" s="70"/>
      <c r="L6656" s="69"/>
    </row>
    <row r="6657" spans="3:12" x14ac:dyDescent="0.5">
      <c r="C6657" s="69"/>
      <c r="D6657" s="69"/>
      <c r="G6657" s="70"/>
      <c r="L6657" s="69"/>
    </row>
    <row r="6658" spans="3:12" x14ac:dyDescent="0.5">
      <c r="C6658" s="69"/>
      <c r="D6658" s="69"/>
      <c r="G6658" s="70"/>
      <c r="L6658" s="69"/>
    </row>
    <row r="6659" spans="3:12" x14ac:dyDescent="0.5">
      <c r="C6659" s="69"/>
      <c r="D6659" s="69"/>
      <c r="G6659" s="70"/>
      <c r="L6659" s="69"/>
    </row>
    <row r="6660" spans="3:12" x14ac:dyDescent="0.5">
      <c r="C6660" s="69"/>
      <c r="D6660" s="69"/>
      <c r="G6660" s="70"/>
      <c r="L6660" s="69"/>
    </row>
    <row r="6661" spans="3:12" x14ac:dyDescent="0.5">
      <c r="C6661" s="69"/>
      <c r="D6661" s="69"/>
      <c r="G6661" s="70"/>
      <c r="L6661" s="69"/>
    </row>
    <row r="6662" spans="3:12" x14ac:dyDescent="0.5">
      <c r="C6662" s="69"/>
      <c r="D6662" s="69"/>
      <c r="G6662" s="70"/>
      <c r="L6662" s="69"/>
    </row>
    <row r="6663" spans="3:12" x14ac:dyDescent="0.5">
      <c r="C6663" s="69"/>
      <c r="D6663" s="69"/>
      <c r="G6663" s="70"/>
      <c r="L6663" s="69"/>
    </row>
    <row r="6664" spans="3:12" x14ac:dyDescent="0.5">
      <c r="C6664" s="69"/>
      <c r="D6664" s="69"/>
      <c r="G6664" s="70"/>
      <c r="L6664" s="69"/>
    </row>
    <row r="6665" spans="3:12" x14ac:dyDescent="0.5">
      <c r="C6665" s="69"/>
      <c r="D6665" s="69"/>
      <c r="G6665" s="70"/>
      <c r="L6665" s="69"/>
    </row>
    <row r="6666" spans="3:12" x14ac:dyDescent="0.5">
      <c r="C6666" s="69"/>
      <c r="D6666" s="69"/>
      <c r="G6666" s="70"/>
      <c r="L6666" s="69"/>
    </row>
    <row r="6667" spans="3:12" x14ac:dyDescent="0.5">
      <c r="C6667" s="69"/>
      <c r="D6667" s="69"/>
      <c r="G6667" s="70"/>
      <c r="L6667" s="69"/>
    </row>
    <row r="6668" spans="3:12" x14ac:dyDescent="0.5">
      <c r="C6668" s="69"/>
      <c r="D6668" s="69"/>
      <c r="G6668" s="70"/>
      <c r="L6668" s="69"/>
    </row>
    <row r="6669" spans="3:12" x14ac:dyDescent="0.5">
      <c r="C6669" s="69"/>
      <c r="D6669" s="69"/>
      <c r="G6669" s="70"/>
      <c r="L6669" s="69"/>
    </row>
    <row r="6670" spans="3:12" x14ac:dyDescent="0.5">
      <c r="C6670" s="69"/>
      <c r="D6670" s="69"/>
      <c r="G6670" s="70"/>
      <c r="L6670" s="69"/>
    </row>
    <row r="6671" spans="3:12" x14ac:dyDescent="0.5">
      <c r="C6671" s="69"/>
      <c r="D6671" s="69"/>
      <c r="G6671" s="70"/>
      <c r="L6671" s="69"/>
    </row>
    <row r="6672" spans="3:12" x14ac:dyDescent="0.5">
      <c r="C6672" s="69"/>
      <c r="D6672" s="69"/>
      <c r="G6672" s="70"/>
      <c r="L6672" s="69"/>
    </row>
    <row r="6673" spans="3:12" x14ac:dyDescent="0.5">
      <c r="C6673" s="69"/>
      <c r="D6673" s="69"/>
      <c r="G6673" s="70"/>
      <c r="L6673" s="69"/>
    </row>
    <row r="6674" spans="3:12" x14ac:dyDescent="0.5">
      <c r="C6674" s="69"/>
      <c r="D6674" s="69"/>
      <c r="G6674" s="70"/>
      <c r="L6674" s="69"/>
    </row>
    <row r="6675" spans="3:12" x14ac:dyDescent="0.5">
      <c r="C6675" s="69"/>
      <c r="D6675" s="69"/>
      <c r="G6675" s="70"/>
      <c r="L6675" s="69"/>
    </row>
    <row r="6676" spans="3:12" x14ac:dyDescent="0.5">
      <c r="C6676" s="69"/>
      <c r="D6676" s="69"/>
      <c r="G6676" s="70"/>
      <c r="L6676" s="69"/>
    </row>
    <row r="6677" spans="3:12" x14ac:dyDescent="0.5">
      <c r="C6677" s="69"/>
      <c r="D6677" s="69"/>
      <c r="G6677" s="70"/>
      <c r="L6677" s="69"/>
    </row>
    <row r="6678" spans="3:12" x14ac:dyDescent="0.5">
      <c r="C6678" s="69"/>
      <c r="D6678" s="69"/>
      <c r="G6678" s="70"/>
      <c r="L6678" s="69"/>
    </row>
    <row r="6679" spans="3:12" x14ac:dyDescent="0.5">
      <c r="C6679" s="69"/>
      <c r="D6679" s="69"/>
      <c r="G6679" s="70"/>
      <c r="L6679" s="69"/>
    </row>
    <row r="6680" spans="3:12" x14ac:dyDescent="0.5">
      <c r="C6680" s="69"/>
      <c r="D6680" s="69"/>
      <c r="G6680" s="70"/>
      <c r="L6680" s="69"/>
    </row>
    <row r="6681" spans="3:12" x14ac:dyDescent="0.5">
      <c r="C6681" s="69"/>
      <c r="D6681" s="69"/>
      <c r="G6681" s="70"/>
      <c r="L6681" s="69"/>
    </row>
    <row r="6682" spans="3:12" x14ac:dyDescent="0.5">
      <c r="C6682" s="69"/>
      <c r="D6682" s="69"/>
      <c r="G6682" s="70"/>
      <c r="L6682" s="69"/>
    </row>
    <row r="6683" spans="3:12" x14ac:dyDescent="0.5">
      <c r="C6683" s="69"/>
      <c r="D6683" s="69"/>
      <c r="G6683" s="70"/>
      <c r="L6683" s="69"/>
    </row>
    <row r="6684" spans="3:12" x14ac:dyDescent="0.5">
      <c r="C6684" s="69"/>
      <c r="D6684" s="69"/>
      <c r="G6684" s="70"/>
      <c r="L6684" s="69"/>
    </row>
    <row r="6685" spans="3:12" x14ac:dyDescent="0.5">
      <c r="C6685" s="69"/>
      <c r="D6685" s="69"/>
      <c r="G6685" s="70"/>
      <c r="L6685" s="69"/>
    </row>
    <row r="6686" spans="3:12" x14ac:dyDescent="0.5">
      <c r="C6686" s="69"/>
      <c r="D6686" s="69"/>
      <c r="G6686" s="70"/>
      <c r="L6686" s="69"/>
    </row>
    <row r="6687" spans="3:12" x14ac:dyDescent="0.5">
      <c r="C6687" s="69"/>
      <c r="D6687" s="69"/>
      <c r="G6687" s="70"/>
      <c r="L6687" s="69"/>
    </row>
    <row r="6688" spans="3:12" x14ac:dyDescent="0.5">
      <c r="C6688" s="69"/>
      <c r="D6688" s="69"/>
      <c r="G6688" s="70"/>
      <c r="L6688" s="69"/>
    </row>
    <row r="6689" spans="3:12" x14ac:dyDescent="0.5">
      <c r="C6689" s="69"/>
      <c r="D6689" s="69"/>
      <c r="G6689" s="70"/>
      <c r="L6689" s="69"/>
    </row>
    <row r="6690" spans="3:12" x14ac:dyDescent="0.5">
      <c r="C6690" s="69"/>
      <c r="D6690" s="69"/>
      <c r="G6690" s="70"/>
      <c r="L6690" s="69"/>
    </row>
    <row r="6691" spans="3:12" x14ac:dyDescent="0.5">
      <c r="C6691" s="69"/>
      <c r="D6691" s="69"/>
      <c r="G6691" s="70"/>
      <c r="L6691" s="69"/>
    </row>
    <row r="6692" spans="3:12" x14ac:dyDescent="0.5">
      <c r="C6692" s="69"/>
      <c r="D6692" s="69"/>
      <c r="G6692" s="70"/>
      <c r="L6692" s="69"/>
    </row>
    <row r="6693" spans="3:12" x14ac:dyDescent="0.5">
      <c r="C6693" s="69"/>
      <c r="D6693" s="69"/>
      <c r="G6693" s="70"/>
      <c r="L6693" s="69"/>
    </row>
    <row r="6694" spans="3:12" x14ac:dyDescent="0.5">
      <c r="C6694" s="69"/>
      <c r="D6694" s="69"/>
      <c r="G6694" s="70"/>
      <c r="L6694" s="69"/>
    </row>
    <row r="6695" spans="3:12" x14ac:dyDescent="0.5">
      <c r="C6695" s="69"/>
      <c r="D6695" s="69"/>
      <c r="G6695" s="70"/>
      <c r="L6695" s="69"/>
    </row>
    <row r="6696" spans="3:12" x14ac:dyDescent="0.5">
      <c r="C6696" s="69"/>
      <c r="D6696" s="69"/>
      <c r="G6696" s="70"/>
      <c r="L6696" s="69"/>
    </row>
    <row r="6697" spans="3:12" x14ac:dyDescent="0.5">
      <c r="C6697" s="69"/>
      <c r="D6697" s="69"/>
      <c r="G6697" s="70"/>
      <c r="L6697" s="69"/>
    </row>
    <row r="6698" spans="3:12" x14ac:dyDescent="0.5">
      <c r="C6698" s="69"/>
      <c r="D6698" s="69"/>
      <c r="G6698" s="70"/>
      <c r="L6698" s="69"/>
    </row>
    <row r="6699" spans="3:12" x14ac:dyDescent="0.5">
      <c r="C6699" s="69"/>
      <c r="D6699" s="69"/>
      <c r="G6699" s="70"/>
      <c r="L6699" s="69"/>
    </row>
    <row r="6700" spans="3:12" x14ac:dyDescent="0.5">
      <c r="C6700" s="69"/>
      <c r="D6700" s="69"/>
      <c r="G6700" s="70"/>
      <c r="L6700" s="69"/>
    </row>
    <row r="6701" spans="3:12" x14ac:dyDescent="0.5">
      <c r="C6701" s="69"/>
      <c r="D6701" s="69"/>
      <c r="G6701" s="70"/>
      <c r="L6701" s="69"/>
    </row>
    <row r="6702" spans="3:12" x14ac:dyDescent="0.5">
      <c r="C6702" s="69"/>
      <c r="D6702" s="69"/>
      <c r="G6702" s="70"/>
      <c r="L6702" s="69"/>
    </row>
    <row r="6703" spans="3:12" x14ac:dyDescent="0.5">
      <c r="C6703" s="69"/>
      <c r="D6703" s="69"/>
      <c r="G6703" s="70"/>
      <c r="L6703" s="69"/>
    </row>
    <row r="6704" spans="3:12" x14ac:dyDescent="0.5">
      <c r="C6704" s="69"/>
      <c r="D6704" s="69"/>
      <c r="G6704" s="70"/>
      <c r="L6704" s="69"/>
    </row>
    <row r="6705" spans="3:12" x14ac:dyDescent="0.5">
      <c r="C6705" s="69"/>
      <c r="D6705" s="69"/>
      <c r="G6705" s="70"/>
      <c r="L6705" s="69"/>
    </row>
    <row r="6706" spans="3:12" x14ac:dyDescent="0.5">
      <c r="C6706" s="69"/>
      <c r="D6706" s="69"/>
      <c r="G6706" s="70"/>
      <c r="L6706" s="69"/>
    </row>
    <row r="6707" spans="3:12" x14ac:dyDescent="0.5">
      <c r="C6707" s="69"/>
      <c r="D6707" s="69"/>
      <c r="G6707" s="70"/>
      <c r="L6707" s="69"/>
    </row>
    <row r="6708" spans="3:12" x14ac:dyDescent="0.5">
      <c r="C6708" s="69"/>
      <c r="D6708" s="69"/>
      <c r="G6708" s="70"/>
      <c r="L6708" s="69"/>
    </row>
    <row r="6709" spans="3:12" x14ac:dyDescent="0.5">
      <c r="C6709" s="69"/>
      <c r="D6709" s="69"/>
      <c r="G6709" s="70"/>
      <c r="L6709" s="69"/>
    </row>
    <row r="6710" spans="3:12" x14ac:dyDescent="0.5">
      <c r="C6710" s="69"/>
      <c r="D6710" s="69"/>
      <c r="G6710" s="70"/>
      <c r="L6710" s="69"/>
    </row>
    <row r="6711" spans="3:12" x14ac:dyDescent="0.5">
      <c r="C6711" s="69"/>
      <c r="D6711" s="69"/>
      <c r="G6711" s="70"/>
      <c r="L6711" s="69"/>
    </row>
    <row r="6712" spans="3:12" x14ac:dyDescent="0.5">
      <c r="C6712" s="69"/>
      <c r="D6712" s="69"/>
      <c r="G6712" s="70"/>
      <c r="L6712" s="69"/>
    </row>
    <row r="6713" spans="3:12" x14ac:dyDescent="0.5">
      <c r="C6713" s="69"/>
      <c r="D6713" s="69"/>
      <c r="G6713" s="70"/>
      <c r="L6713" s="69"/>
    </row>
    <row r="6714" spans="3:12" x14ac:dyDescent="0.5">
      <c r="C6714" s="69"/>
      <c r="D6714" s="69"/>
      <c r="G6714" s="70"/>
      <c r="L6714" s="69"/>
    </row>
    <row r="6715" spans="3:12" x14ac:dyDescent="0.5">
      <c r="C6715" s="69"/>
      <c r="D6715" s="69"/>
      <c r="G6715" s="70"/>
      <c r="L6715" s="69"/>
    </row>
    <row r="6716" spans="3:12" x14ac:dyDescent="0.5">
      <c r="C6716" s="69"/>
      <c r="D6716" s="69"/>
      <c r="G6716" s="70"/>
      <c r="L6716" s="69"/>
    </row>
    <row r="6717" spans="3:12" x14ac:dyDescent="0.5">
      <c r="C6717" s="69"/>
      <c r="D6717" s="69"/>
      <c r="G6717" s="70"/>
      <c r="L6717" s="69"/>
    </row>
    <row r="6718" spans="3:12" x14ac:dyDescent="0.5">
      <c r="C6718" s="69"/>
      <c r="D6718" s="69"/>
      <c r="G6718" s="70"/>
      <c r="L6718" s="69"/>
    </row>
    <row r="6719" spans="3:12" x14ac:dyDescent="0.5">
      <c r="C6719" s="69"/>
      <c r="D6719" s="69"/>
      <c r="G6719" s="70"/>
      <c r="L6719" s="69"/>
    </row>
    <row r="6720" spans="3:12" x14ac:dyDescent="0.5">
      <c r="C6720" s="69"/>
      <c r="D6720" s="69"/>
      <c r="G6720" s="70"/>
      <c r="L6720" s="69"/>
    </row>
    <row r="6721" spans="3:12" x14ac:dyDescent="0.5">
      <c r="C6721" s="69"/>
      <c r="D6721" s="69"/>
      <c r="G6721" s="70"/>
      <c r="L6721" s="69"/>
    </row>
    <row r="6722" spans="3:12" x14ac:dyDescent="0.5">
      <c r="C6722" s="69"/>
      <c r="D6722" s="69"/>
      <c r="G6722" s="70"/>
      <c r="L6722" s="69"/>
    </row>
    <row r="6723" spans="3:12" x14ac:dyDescent="0.5">
      <c r="C6723" s="69"/>
      <c r="D6723" s="69"/>
      <c r="G6723" s="70"/>
      <c r="L6723" s="69"/>
    </row>
    <row r="6724" spans="3:12" x14ac:dyDescent="0.5">
      <c r="C6724" s="69"/>
      <c r="D6724" s="69"/>
      <c r="G6724" s="70"/>
      <c r="L6724" s="69"/>
    </row>
    <row r="6725" spans="3:12" x14ac:dyDescent="0.5">
      <c r="C6725" s="69"/>
      <c r="D6725" s="69"/>
      <c r="G6725" s="70"/>
      <c r="L6725" s="69"/>
    </row>
    <row r="6726" spans="3:12" x14ac:dyDescent="0.5">
      <c r="C6726" s="69"/>
      <c r="D6726" s="69"/>
      <c r="G6726" s="70"/>
      <c r="L6726" s="69"/>
    </row>
    <row r="6727" spans="3:12" x14ac:dyDescent="0.5">
      <c r="C6727" s="69"/>
      <c r="D6727" s="69"/>
      <c r="G6727" s="70"/>
      <c r="L6727" s="69"/>
    </row>
    <row r="6728" spans="3:12" x14ac:dyDescent="0.5">
      <c r="C6728" s="69"/>
      <c r="D6728" s="69"/>
      <c r="G6728" s="70"/>
      <c r="L6728" s="69"/>
    </row>
    <row r="6729" spans="3:12" x14ac:dyDescent="0.5">
      <c r="C6729" s="69"/>
      <c r="D6729" s="69"/>
      <c r="G6729" s="70"/>
      <c r="L6729" s="69"/>
    </row>
    <row r="6730" spans="3:12" x14ac:dyDescent="0.5">
      <c r="C6730" s="69"/>
      <c r="D6730" s="69"/>
      <c r="G6730" s="70"/>
      <c r="L6730" s="69"/>
    </row>
    <row r="6731" spans="3:12" x14ac:dyDescent="0.5">
      <c r="C6731" s="69"/>
      <c r="D6731" s="69"/>
      <c r="G6731" s="70"/>
      <c r="L6731" s="69"/>
    </row>
    <row r="6732" spans="3:12" x14ac:dyDescent="0.5">
      <c r="C6732" s="69"/>
      <c r="D6732" s="69"/>
      <c r="G6732" s="70"/>
      <c r="L6732" s="69"/>
    </row>
    <row r="6733" spans="3:12" x14ac:dyDescent="0.5">
      <c r="C6733" s="69"/>
      <c r="D6733" s="69"/>
      <c r="G6733" s="70"/>
      <c r="L6733" s="69"/>
    </row>
    <row r="6734" spans="3:12" x14ac:dyDescent="0.5">
      <c r="C6734" s="69"/>
      <c r="D6734" s="69"/>
      <c r="G6734" s="70"/>
      <c r="L6734" s="69"/>
    </row>
    <row r="6735" spans="3:12" x14ac:dyDescent="0.5">
      <c r="C6735" s="69"/>
      <c r="D6735" s="69"/>
      <c r="G6735" s="70"/>
      <c r="L6735" s="69"/>
    </row>
    <row r="6736" spans="3:12" x14ac:dyDescent="0.5">
      <c r="C6736" s="69"/>
      <c r="D6736" s="69"/>
      <c r="G6736" s="70"/>
      <c r="L6736" s="69"/>
    </row>
    <row r="6737" spans="3:12" x14ac:dyDescent="0.5">
      <c r="C6737" s="69"/>
      <c r="D6737" s="69"/>
      <c r="G6737" s="70"/>
      <c r="L6737" s="69"/>
    </row>
    <row r="6738" spans="3:12" x14ac:dyDescent="0.5">
      <c r="C6738" s="69"/>
      <c r="D6738" s="69"/>
      <c r="G6738" s="70"/>
      <c r="L6738" s="69"/>
    </row>
    <row r="6739" spans="3:12" x14ac:dyDescent="0.5">
      <c r="C6739" s="69"/>
      <c r="D6739" s="69"/>
      <c r="G6739" s="70"/>
      <c r="L6739" s="69"/>
    </row>
    <row r="6740" spans="3:12" x14ac:dyDescent="0.5">
      <c r="C6740" s="69"/>
      <c r="D6740" s="69"/>
      <c r="G6740" s="70"/>
      <c r="L6740" s="69"/>
    </row>
    <row r="6741" spans="3:12" x14ac:dyDescent="0.5">
      <c r="C6741" s="69"/>
      <c r="D6741" s="69"/>
      <c r="G6741" s="70"/>
      <c r="L6741" s="69"/>
    </row>
    <row r="6742" spans="3:12" x14ac:dyDescent="0.5">
      <c r="C6742" s="69"/>
      <c r="D6742" s="69"/>
      <c r="G6742" s="70"/>
      <c r="L6742" s="69"/>
    </row>
    <row r="6743" spans="3:12" x14ac:dyDescent="0.5">
      <c r="C6743" s="69"/>
      <c r="D6743" s="69"/>
      <c r="G6743" s="70"/>
      <c r="L6743" s="69"/>
    </row>
    <row r="6744" spans="3:12" x14ac:dyDescent="0.5">
      <c r="C6744" s="69"/>
      <c r="D6744" s="69"/>
      <c r="G6744" s="70"/>
      <c r="L6744" s="69"/>
    </row>
    <row r="6745" spans="3:12" x14ac:dyDescent="0.5">
      <c r="C6745" s="69"/>
      <c r="D6745" s="69"/>
      <c r="G6745" s="70"/>
      <c r="L6745" s="69"/>
    </row>
    <row r="6746" spans="3:12" x14ac:dyDescent="0.5">
      <c r="C6746" s="69"/>
      <c r="D6746" s="69"/>
      <c r="G6746" s="70"/>
      <c r="L6746" s="69"/>
    </row>
    <row r="6747" spans="3:12" x14ac:dyDescent="0.5">
      <c r="C6747" s="69"/>
      <c r="D6747" s="69"/>
      <c r="G6747" s="70"/>
      <c r="L6747" s="69"/>
    </row>
    <row r="6748" spans="3:12" x14ac:dyDescent="0.5">
      <c r="C6748" s="69"/>
      <c r="D6748" s="69"/>
      <c r="G6748" s="70"/>
      <c r="L6748" s="69"/>
    </row>
    <row r="6749" spans="3:12" x14ac:dyDescent="0.5">
      <c r="C6749" s="69"/>
      <c r="D6749" s="69"/>
      <c r="G6749" s="70"/>
      <c r="L6749" s="69"/>
    </row>
    <row r="6750" spans="3:12" x14ac:dyDescent="0.5">
      <c r="C6750" s="69"/>
      <c r="D6750" s="69"/>
      <c r="G6750" s="70"/>
      <c r="L6750" s="69"/>
    </row>
    <row r="6751" spans="3:12" x14ac:dyDescent="0.5">
      <c r="C6751" s="69"/>
      <c r="D6751" s="69"/>
      <c r="G6751" s="70"/>
      <c r="L6751" s="69"/>
    </row>
    <row r="6752" spans="3:12" x14ac:dyDescent="0.5">
      <c r="C6752" s="69"/>
      <c r="D6752" s="69"/>
      <c r="G6752" s="70"/>
      <c r="L6752" s="69"/>
    </row>
    <row r="6753" spans="3:12" x14ac:dyDescent="0.5">
      <c r="C6753" s="69"/>
      <c r="D6753" s="69"/>
      <c r="G6753" s="70"/>
      <c r="L6753" s="69"/>
    </row>
    <row r="6754" spans="3:12" x14ac:dyDescent="0.5">
      <c r="C6754" s="69"/>
      <c r="D6754" s="69"/>
      <c r="G6754" s="70"/>
      <c r="L6754" s="69"/>
    </row>
    <row r="6755" spans="3:12" x14ac:dyDescent="0.5">
      <c r="C6755" s="69"/>
      <c r="D6755" s="69"/>
      <c r="G6755" s="70"/>
      <c r="L6755" s="69"/>
    </row>
    <row r="6756" spans="3:12" x14ac:dyDescent="0.5">
      <c r="C6756" s="69"/>
      <c r="D6756" s="69"/>
      <c r="G6756" s="70"/>
      <c r="L6756" s="69"/>
    </row>
    <row r="6757" spans="3:12" x14ac:dyDescent="0.5">
      <c r="C6757" s="69"/>
      <c r="D6757" s="69"/>
      <c r="G6757" s="70"/>
      <c r="L6757" s="69"/>
    </row>
    <row r="6758" spans="3:12" x14ac:dyDescent="0.5">
      <c r="C6758" s="69"/>
      <c r="D6758" s="69"/>
      <c r="G6758" s="70"/>
      <c r="L6758" s="69"/>
    </row>
    <row r="6759" spans="3:12" x14ac:dyDescent="0.5">
      <c r="C6759" s="69"/>
      <c r="D6759" s="69"/>
      <c r="G6759" s="70"/>
      <c r="L6759" s="69"/>
    </row>
    <row r="6760" spans="3:12" x14ac:dyDescent="0.5">
      <c r="C6760" s="69"/>
      <c r="D6760" s="69"/>
      <c r="G6760" s="70"/>
      <c r="L6760" s="69"/>
    </row>
    <row r="6761" spans="3:12" x14ac:dyDescent="0.5">
      <c r="C6761" s="69"/>
      <c r="D6761" s="69"/>
      <c r="G6761" s="70"/>
      <c r="L6761" s="69"/>
    </row>
    <row r="6762" spans="3:12" x14ac:dyDescent="0.5">
      <c r="C6762" s="69"/>
      <c r="D6762" s="69"/>
      <c r="G6762" s="70"/>
      <c r="L6762" s="69"/>
    </row>
    <row r="6763" spans="3:12" x14ac:dyDescent="0.5">
      <c r="C6763" s="69"/>
      <c r="D6763" s="69"/>
      <c r="G6763" s="70"/>
      <c r="L6763" s="69"/>
    </row>
    <row r="6764" spans="3:12" x14ac:dyDescent="0.5">
      <c r="C6764" s="69"/>
      <c r="D6764" s="69"/>
      <c r="G6764" s="70"/>
      <c r="L6764" s="69"/>
    </row>
    <row r="6765" spans="3:12" x14ac:dyDescent="0.5">
      <c r="C6765" s="69"/>
      <c r="D6765" s="69"/>
      <c r="G6765" s="70"/>
      <c r="L6765" s="69"/>
    </row>
    <row r="6766" spans="3:12" x14ac:dyDescent="0.5">
      <c r="C6766" s="69"/>
      <c r="D6766" s="69"/>
      <c r="G6766" s="70"/>
      <c r="L6766" s="69"/>
    </row>
    <row r="6767" spans="3:12" x14ac:dyDescent="0.5">
      <c r="C6767" s="69"/>
      <c r="D6767" s="69"/>
      <c r="G6767" s="70"/>
      <c r="L6767" s="69"/>
    </row>
    <row r="6768" spans="3:12" x14ac:dyDescent="0.5">
      <c r="C6768" s="69"/>
      <c r="D6768" s="69"/>
      <c r="G6768" s="70"/>
      <c r="L6768" s="69"/>
    </row>
    <row r="6769" spans="3:12" x14ac:dyDescent="0.5">
      <c r="C6769" s="69"/>
      <c r="D6769" s="69"/>
      <c r="G6769" s="70"/>
      <c r="L6769" s="69"/>
    </row>
    <row r="6770" spans="3:12" x14ac:dyDescent="0.5">
      <c r="C6770" s="69"/>
      <c r="D6770" s="69"/>
      <c r="G6770" s="70"/>
      <c r="L6770" s="69"/>
    </row>
    <row r="6771" spans="3:12" x14ac:dyDescent="0.5">
      <c r="C6771" s="69"/>
      <c r="D6771" s="69"/>
      <c r="G6771" s="70"/>
      <c r="L6771" s="69"/>
    </row>
    <row r="6772" spans="3:12" x14ac:dyDescent="0.5">
      <c r="C6772" s="69"/>
      <c r="D6772" s="69"/>
      <c r="G6772" s="70"/>
      <c r="L6772" s="69"/>
    </row>
    <row r="6773" spans="3:12" x14ac:dyDescent="0.5">
      <c r="C6773" s="69"/>
      <c r="D6773" s="69"/>
      <c r="G6773" s="70"/>
      <c r="L6773" s="69"/>
    </row>
    <row r="6774" spans="3:12" x14ac:dyDescent="0.5">
      <c r="C6774" s="69"/>
      <c r="D6774" s="69"/>
      <c r="G6774" s="70"/>
      <c r="L6774" s="69"/>
    </row>
    <row r="6775" spans="3:12" x14ac:dyDescent="0.5">
      <c r="C6775" s="69"/>
      <c r="D6775" s="69"/>
      <c r="G6775" s="70"/>
      <c r="L6775" s="69"/>
    </row>
    <row r="6776" spans="3:12" x14ac:dyDescent="0.5">
      <c r="C6776" s="69"/>
      <c r="D6776" s="69"/>
      <c r="G6776" s="70"/>
      <c r="L6776" s="69"/>
    </row>
    <row r="6777" spans="3:12" x14ac:dyDescent="0.5">
      <c r="C6777" s="69"/>
      <c r="D6777" s="69"/>
      <c r="G6777" s="70"/>
      <c r="L6777" s="69"/>
    </row>
    <row r="6778" spans="3:12" x14ac:dyDescent="0.5">
      <c r="C6778" s="69"/>
      <c r="D6778" s="69"/>
      <c r="G6778" s="70"/>
      <c r="L6778" s="69"/>
    </row>
    <row r="6779" spans="3:12" x14ac:dyDescent="0.5">
      <c r="C6779" s="69"/>
      <c r="D6779" s="69"/>
      <c r="G6779" s="70"/>
      <c r="L6779" s="69"/>
    </row>
    <row r="6780" spans="3:12" x14ac:dyDescent="0.5">
      <c r="C6780" s="69"/>
      <c r="D6780" s="69"/>
      <c r="G6780" s="70"/>
      <c r="L6780" s="69"/>
    </row>
    <row r="6781" spans="3:12" x14ac:dyDescent="0.5">
      <c r="C6781" s="69"/>
      <c r="D6781" s="69"/>
      <c r="G6781" s="70"/>
      <c r="L6781" s="69"/>
    </row>
    <row r="6782" spans="3:12" x14ac:dyDescent="0.5">
      <c r="C6782" s="69"/>
      <c r="D6782" s="69"/>
      <c r="G6782" s="70"/>
      <c r="L6782" s="69"/>
    </row>
    <row r="6783" spans="3:12" x14ac:dyDescent="0.5">
      <c r="C6783" s="69"/>
      <c r="D6783" s="69"/>
      <c r="G6783" s="70"/>
      <c r="L6783" s="69"/>
    </row>
    <row r="6784" spans="3:12" x14ac:dyDescent="0.5">
      <c r="C6784" s="69"/>
      <c r="D6784" s="69"/>
      <c r="G6784" s="70"/>
      <c r="L6784" s="69"/>
    </row>
    <row r="6785" spans="3:12" x14ac:dyDescent="0.5">
      <c r="C6785" s="69"/>
      <c r="D6785" s="69"/>
      <c r="G6785" s="70"/>
      <c r="L6785" s="69"/>
    </row>
    <row r="6786" spans="3:12" x14ac:dyDescent="0.5">
      <c r="C6786" s="69"/>
      <c r="D6786" s="69"/>
      <c r="G6786" s="70"/>
      <c r="L6786" s="69"/>
    </row>
    <row r="6787" spans="3:12" x14ac:dyDescent="0.5">
      <c r="C6787" s="69"/>
      <c r="D6787" s="69"/>
      <c r="G6787" s="70"/>
      <c r="L6787" s="69"/>
    </row>
    <row r="6788" spans="3:12" x14ac:dyDescent="0.5">
      <c r="C6788" s="69"/>
      <c r="D6788" s="69"/>
      <c r="G6788" s="70"/>
      <c r="L6788" s="69"/>
    </row>
    <row r="6789" spans="3:12" x14ac:dyDescent="0.5">
      <c r="C6789" s="69"/>
      <c r="D6789" s="69"/>
      <c r="G6789" s="70"/>
      <c r="L6789" s="69"/>
    </row>
    <row r="6790" spans="3:12" x14ac:dyDescent="0.5">
      <c r="C6790" s="69"/>
      <c r="D6790" s="69"/>
      <c r="G6790" s="70"/>
      <c r="L6790" s="69"/>
    </row>
    <row r="6791" spans="3:12" x14ac:dyDescent="0.5">
      <c r="C6791" s="69"/>
      <c r="D6791" s="69"/>
      <c r="G6791" s="70"/>
      <c r="L6791" s="69"/>
    </row>
    <row r="6792" spans="3:12" x14ac:dyDescent="0.5">
      <c r="C6792" s="69"/>
      <c r="D6792" s="69"/>
      <c r="G6792" s="70"/>
      <c r="L6792" s="69"/>
    </row>
    <row r="6793" spans="3:12" x14ac:dyDescent="0.5">
      <c r="C6793" s="69"/>
      <c r="D6793" s="69"/>
      <c r="G6793" s="70"/>
      <c r="L6793" s="69"/>
    </row>
    <row r="6794" spans="3:12" x14ac:dyDescent="0.5">
      <c r="C6794" s="69"/>
      <c r="D6794" s="69"/>
      <c r="G6794" s="70"/>
      <c r="L6794" s="69"/>
    </row>
    <row r="6795" spans="3:12" x14ac:dyDescent="0.5">
      <c r="C6795" s="69"/>
      <c r="D6795" s="69"/>
      <c r="G6795" s="70"/>
      <c r="L6795" s="69"/>
    </row>
    <row r="6796" spans="3:12" x14ac:dyDescent="0.5">
      <c r="C6796" s="69"/>
      <c r="D6796" s="69"/>
      <c r="G6796" s="70"/>
      <c r="L6796" s="69"/>
    </row>
    <row r="6797" spans="3:12" x14ac:dyDescent="0.5">
      <c r="C6797" s="69"/>
      <c r="D6797" s="69"/>
      <c r="G6797" s="70"/>
      <c r="L6797" s="69"/>
    </row>
    <row r="6798" spans="3:12" x14ac:dyDescent="0.5">
      <c r="C6798" s="69"/>
      <c r="D6798" s="69"/>
      <c r="G6798" s="70"/>
      <c r="L6798" s="69"/>
    </row>
    <row r="6799" spans="3:12" x14ac:dyDescent="0.5">
      <c r="C6799" s="69"/>
      <c r="D6799" s="69"/>
      <c r="G6799" s="70"/>
      <c r="L6799" s="69"/>
    </row>
    <row r="6800" spans="3:12" x14ac:dyDescent="0.5">
      <c r="C6800" s="69"/>
      <c r="D6800" s="69"/>
      <c r="G6800" s="70"/>
      <c r="L6800" s="69"/>
    </row>
    <row r="6801" spans="3:12" x14ac:dyDescent="0.5">
      <c r="C6801" s="69"/>
      <c r="D6801" s="69"/>
      <c r="G6801" s="70"/>
      <c r="L6801" s="69"/>
    </row>
    <row r="6802" spans="3:12" x14ac:dyDescent="0.5">
      <c r="C6802" s="69"/>
      <c r="D6802" s="69"/>
      <c r="G6802" s="70"/>
      <c r="L6802" s="69"/>
    </row>
    <row r="6803" spans="3:12" x14ac:dyDescent="0.5">
      <c r="C6803" s="69"/>
      <c r="D6803" s="69"/>
      <c r="G6803" s="70"/>
      <c r="L6803" s="69"/>
    </row>
    <row r="6804" spans="3:12" x14ac:dyDescent="0.5">
      <c r="C6804" s="69"/>
      <c r="D6804" s="69"/>
      <c r="G6804" s="70"/>
      <c r="L6804" s="69"/>
    </row>
    <row r="6805" spans="3:12" x14ac:dyDescent="0.5">
      <c r="C6805" s="69"/>
      <c r="D6805" s="69"/>
      <c r="G6805" s="70"/>
      <c r="L6805" s="69"/>
    </row>
    <row r="6806" spans="3:12" x14ac:dyDescent="0.5">
      <c r="C6806" s="69"/>
      <c r="D6806" s="69"/>
      <c r="G6806" s="70"/>
      <c r="L6806" s="69"/>
    </row>
    <row r="6807" spans="3:12" x14ac:dyDescent="0.5">
      <c r="C6807" s="69"/>
      <c r="D6807" s="69"/>
      <c r="G6807" s="70"/>
      <c r="L6807" s="69"/>
    </row>
    <row r="6808" spans="3:12" x14ac:dyDescent="0.5">
      <c r="C6808" s="69"/>
      <c r="D6808" s="69"/>
      <c r="G6808" s="70"/>
      <c r="L6808" s="69"/>
    </row>
    <row r="6809" spans="3:12" x14ac:dyDescent="0.5">
      <c r="C6809" s="69"/>
      <c r="D6809" s="69"/>
      <c r="G6809" s="70"/>
      <c r="L6809" s="69"/>
    </row>
    <row r="6810" spans="3:12" x14ac:dyDescent="0.5">
      <c r="C6810" s="69"/>
      <c r="D6810" s="69"/>
      <c r="G6810" s="70"/>
      <c r="L6810" s="69"/>
    </row>
    <row r="6811" spans="3:12" x14ac:dyDescent="0.5">
      <c r="C6811" s="69"/>
      <c r="D6811" s="69"/>
      <c r="G6811" s="70"/>
      <c r="L6811" s="69"/>
    </row>
    <row r="6812" spans="3:12" x14ac:dyDescent="0.5">
      <c r="C6812" s="69"/>
      <c r="D6812" s="69"/>
      <c r="G6812" s="70"/>
      <c r="L6812" s="69"/>
    </row>
    <row r="6813" spans="3:12" x14ac:dyDescent="0.5">
      <c r="C6813" s="69"/>
      <c r="D6813" s="69"/>
      <c r="G6813" s="70"/>
      <c r="L6813" s="69"/>
    </row>
    <row r="6814" spans="3:12" x14ac:dyDescent="0.5">
      <c r="C6814" s="69"/>
      <c r="D6814" s="69"/>
      <c r="G6814" s="70"/>
      <c r="L6814" s="69"/>
    </row>
    <row r="6815" spans="3:12" x14ac:dyDescent="0.5">
      <c r="C6815" s="69"/>
      <c r="D6815" s="69"/>
      <c r="G6815" s="70"/>
      <c r="L6815" s="69"/>
    </row>
    <row r="6816" spans="3:12" x14ac:dyDescent="0.5">
      <c r="C6816" s="69"/>
      <c r="D6816" s="69"/>
      <c r="G6816" s="70"/>
      <c r="L6816" s="69"/>
    </row>
    <row r="6817" spans="3:12" x14ac:dyDescent="0.5">
      <c r="C6817" s="69"/>
      <c r="D6817" s="69"/>
      <c r="G6817" s="70"/>
      <c r="L6817" s="69"/>
    </row>
    <row r="6818" spans="3:12" x14ac:dyDescent="0.5">
      <c r="C6818" s="69"/>
      <c r="D6818" s="69"/>
      <c r="G6818" s="70"/>
      <c r="L6818" s="69"/>
    </row>
    <row r="6819" spans="3:12" x14ac:dyDescent="0.5">
      <c r="C6819" s="69"/>
      <c r="D6819" s="69"/>
      <c r="G6819" s="70"/>
      <c r="L6819" s="69"/>
    </row>
    <row r="6820" spans="3:12" x14ac:dyDescent="0.5">
      <c r="C6820" s="69"/>
      <c r="D6820" s="69"/>
      <c r="G6820" s="70"/>
      <c r="L6820" s="69"/>
    </row>
    <row r="6821" spans="3:12" x14ac:dyDescent="0.5">
      <c r="C6821" s="69"/>
      <c r="D6821" s="69"/>
      <c r="G6821" s="70"/>
      <c r="L6821" s="69"/>
    </row>
    <row r="6822" spans="3:12" x14ac:dyDescent="0.5">
      <c r="C6822" s="69"/>
      <c r="D6822" s="69"/>
      <c r="G6822" s="70"/>
      <c r="L6822" s="69"/>
    </row>
    <row r="6823" spans="3:12" x14ac:dyDescent="0.5">
      <c r="C6823" s="69"/>
      <c r="D6823" s="69"/>
      <c r="G6823" s="70"/>
      <c r="L6823" s="69"/>
    </row>
    <row r="6824" spans="3:12" x14ac:dyDescent="0.5">
      <c r="C6824" s="69"/>
      <c r="D6824" s="69"/>
      <c r="G6824" s="70"/>
      <c r="L6824" s="69"/>
    </row>
    <row r="6825" spans="3:12" x14ac:dyDescent="0.5">
      <c r="C6825" s="69"/>
      <c r="D6825" s="69"/>
      <c r="G6825" s="70"/>
      <c r="L6825" s="69"/>
    </row>
    <row r="6826" spans="3:12" x14ac:dyDescent="0.5">
      <c r="C6826" s="69"/>
      <c r="D6826" s="69"/>
      <c r="G6826" s="70"/>
      <c r="L6826" s="69"/>
    </row>
    <row r="6827" spans="3:12" x14ac:dyDescent="0.5">
      <c r="C6827" s="69"/>
      <c r="D6827" s="69"/>
      <c r="G6827" s="70"/>
      <c r="L6827" s="69"/>
    </row>
    <row r="6828" spans="3:12" x14ac:dyDescent="0.5">
      <c r="C6828" s="69"/>
      <c r="D6828" s="69"/>
      <c r="G6828" s="70"/>
      <c r="L6828" s="69"/>
    </row>
    <row r="6829" spans="3:12" x14ac:dyDescent="0.5">
      <c r="C6829" s="69"/>
      <c r="D6829" s="69"/>
      <c r="G6829" s="70"/>
      <c r="L6829" s="69"/>
    </row>
    <row r="6830" spans="3:12" x14ac:dyDescent="0.5">
      <c r="C6830" s="69"/>
      <c r="D6830" s="69"/>
      <c r="G6830" s="70"/>
      <c r="L6830" s="69"/>
    </row>
    <row r="6831" spans="3:12" x14ac:dyDescent="0.5">
      <c r="C6831" s="69"/>
      <c r="D6831" s="69"/>
      <c r="G6831" s="70"/>
      <c r="L6831" s="69"/>
    </row>
    <row r="6832" spans="3:12" x14ac:dyDescent="0.5">
      <c r="C6832" s="69"/>
      <c r="D6832" s="69"/>
      <c r="G6832" s="70"/>
      <c r="L6832" s="69"/>
    </row>
    <row r="6833" spans="3:12" x14ac:dyDescent="0.5">
      <c r="C6833" s="69"/>
      <c r="D6833" s="69"/>
      <c r="G6833" s="70"/>
      <c r="L6833" s="69"/>
    </row>
    <row r="6834" spans="3:12" x14ac:dyDescent="0.5">
      <c r="C6834" s="69"/>
      <c r="D6834" s="69"/>
      <c r="G6834" s="70"/>
      <c r="L6834" s="69"/>
    </row>
    <row r="6835" spans="3:12" x14ac:dyDescent="0.5">
      <c r="C6835" s="69"/>
      <c r="D6835" s="69"/>
      <c r="G6835" s="70"/>
      <c r="L6835" s="69"/>
    </row>
    <row r="6836" spans="3:12" x14ac:dyDescent="0.5">
      <c r="C6836" s="69"/>
      <c r="D6836" s="69"/>
      <c r="G6836" s="70"/>
      <c r="L6836" s="69"/>
    </row>
    <row r="6837" spans="3:12" x14ac:dyDescent="0.5">
      <c r="C6837" s="69"/>
      <c r="D6837" s="69"/>
      <c r="G6837" s="70"/>
      <c r="L6837" s="69"/>
    </row>
    <row r="6838" spans="3:12" x14ac:dyDescent="0.5">
      <c r="C6838" s="69"/>
      <c r="D6838" s="69"/>
      <c r="G6838" s="70"/>
      <c r="L6838" s="69"/>
    </row>
    <row r="6839" spans="3:12" x14ac:dyDescent="0.5">
      <c r="C6839" s="69"/>
      <c r="D6839" s="69"/>
      <c r="G6839" s="70"/>
      <c r="L6839" s="69"/>
    </row>
    <row r="6840" spans="3:12" x14ac:dyDescent="0.5">
      <c r="C6840" s="69"/>
      <c r="D6840" s="69"/>
      <c r="G6840" s="70"/>
      <c r="L6840" s="69"/>
    </row>
    <row r="6841" spans="3:12" x14ac:dyDescent="0.5">
      <c r="C6841" s="69"/>
      <c r="D6841" s="69"/>
      <c r="G6841" s="70"/>
      <c r="L6841" s="69"/>
    </row>
    <row r="6842" spans="3:12" x14ac:dyDescent="0.5">
      <c r="C6842" s="69"/>
      <c r="D6842" s="69"/>
      <c r="G6842" s="70"/>
      <c r="L6842" s="69"/>
    </row>
    <row r="6843" spans="3:12" x14ac:dyDescent="0.5">
      <c r="C6843" s="69"/>
      <c r="D6843" s="69"/>
      <c r="G6843" s="70"/>
      <c r="L6843" s="69"/>
    </row>
    <row r="6844" spans="3:12" x14ac:dyDescent="0.5">
      <c r="C6844" s="69"/>
      <c r="D6844" s="69"/>
      <c r="G6844" s="70"/>
      <c r="L6844" s="69"/>
    </row>
    <row r="6845" spans="3:12" x14ac:dyDescent="0.5">
      <c r="C6845" s="69"/>
      <c r="D6845" s="69"/>
      <c r="G6845" s="70"/>
      <c r="L6845" s="69"/>
    </row>
    <row r="6846" spans="3:12" x14ac:dyDescent="0.5">
      <c r="C6846" s="69"/>
      <c r="D6846" s="69"/>
      <c r="G6846" s="70"/>
      <c r="L6846" s="69"/>
    </row>
    <row r="6847" spans="3:12" x14ac:dyDescent="0.5">
      <c r="C6847" s="69"/>
      <c r="D6847" s="69"/>
      <c r="G6847" s="70"/>
      <c r="L6847" s="69"/>
    </row>
    <row r="6848" spans="3:12" x14ac:dyDescent="0.5">
      <c r="C6848" s="69"/>
      <c r="D6848" s="69"/>
      <c r="G6848" s="70"/>
      <c r="L6848" s="69"/>
    </row>
    <row r="6849" spans="3:12" x14ac:dyDescent="0.5">
      <c r="C6849" s="69"/>
      <c r="D6849" s="69"/>
      <c r="G6849" s="70"/>
      <c r="L6849" s="69"/>
    </row>
    <row r="6850" spans="3:12" x14ac:dyDescent="0.5">
      <c r="C6850" s="69"/>
      <c r="D6850" s="69"/>
      <c r="G6850" s="70"/>
      <c r="L6850" s="69"/>
    </row>
    <row r="6851" spans="3:12" x14ac:dyDescent="0.5">
      <c r="C6851" s="69"/>
      <c r="D6851" s="69"/>
      <c r="G6851" s="70"/>
      <c r="L6851" s="69"/>
    </row>
    <row r="6852" spans="3:12" x14ac:dyDescent="0.5">
      <c r="C6852" s="69"/>
      <c r="D6852" s="69"/>
      <c r="G6852" s="70"/>
      <c r="L6852" s="69"/>
    </row>
    <row r="6853" spans="3:12" x14ac:dyDescent="0.5">
      <c r="C6853" s="69"/>
      <c r="D6853" s="69"/>
      <c r="G6853" s="70"/>
      <c r="L6853" s="69"/>
    </row>
    <row r="6854" spans="3:12" x14ac:dyDescent="0.5">
      <c r="C6854" s="69"/>
      <c r="D6854" s="69"/>
      <c r="G6854" s="70"/>
      <c r="L6854" s="69"/>
    </row>
    <row r="6855" spans="3:12" x14ac:dyDescent="0.5">
      <c r="C6855" s="69"/>
      <c r="D6855" s="69"/>
      <c r="G6855" s="70"/>
      <c r="L6855" s="69"/>
    </row>
    <row r="6856" spans="3:12" x14ac:dyDescent="0.5">
      <c r="C6856" s="69"/>
      <c r="D6856" s="69"/>
      <c r="G6856" s="70"/>
      <c r="L6856" s="69"/>
    </row>
    <row r="6857" spans="3:12" x14ac:dyDescent="0.5">
      <c r="C6857" s="69"/>
      <c r="D6857" s="69"/>
      <c r="G6857" s="70"/>
      <c r="L6857" s="69"/>
    </row>
    <row r="6858" spans="3:12" x14ac:dyDescent="0.5">
      <c r="C6858" s="69"/>
      <c r="D6858" s="69"/>
      <c r="G6858" s="70"/>
      <c r="L6858" s="69"/>
    </row>
    <row r="6859" spans="3:12" x14ac:dyDescent="0.5">
      <c r="C6859" s="69"/>
      <c r="D6859" s="69"/>
      <c r="G6859" s="70"/>
      <c r="L6859" s="69"/>
    </row>
    <row r="6860" spans="3:12" x14ac:dyDescent="0.5">
      <c r="C6860" s="69"/>
      <c r="D6860" s="69"/>
      <c r="G6860" s="70"/>
      <c r="L6860" s="69"/>
    </row>
    <row r="6861" spans="3:12" x14ac:dyDescent="0.5">
      <c r="C6861" s="69"/>
      <c r="D6861" s="69"/>
      <c r="G6861" s="70"/>
      <c r="L6861" s="69"/>
    </row>
    <row r="6862" spans="3:12" x14ac:dyDescent="0.5">
      <c r="C6862" s="69"/>
      <c r="D6862" s="69"/>
      <c r="G6862" s="70"/>
      <c r="L6862" s="69"/>
    </row>
    <row r="6863" spans="3:12" x14ac:dyDescent="0.5">
      <c r="C6863" s="69"/>
      <c r="D6863" s="69"/>
      <c r="G6863" s="70"/>
      <c r="L6863" s="69"/>
    </row>
    <row r="6864" spans="3:12" x14ac:dyDescent="0.5">
      <c r="C6864" s="69"/>
      <c r="D6864" s="69"/>
      <c r="G6864" s="70"/>
      <c r="L6864" s="69"/>
    </row>
    <row r="6865" spans="3:12" x14ac:dyDescent="0.5">
      <c r="C6865" s="69"/>
      <c r="D6865" s="69"/>
      <c r="G6865" s="70"/>
      <c r="L6865" s="69"/>
    </row>
    <row r="6866" spans="3:12" x14ac:dyDescent="0.5">
      <c r="C6866" s="69"/>
      <c r="D6866" s="69"/>
      <c r="G6866" s="70"/>
      <c r="L6866" s="69"/>
    </row>
    <row r="6867" spans="3:12" x14ac:dyDescent="0.5">
      <c r="C6867" s="69"/>
      <c r="D6867" s="69"/>
      <c r="G6867" s="70"/>
      <c r="L6867" s="69"/>
    </row>
    <row r="6868" spans="3:12" x14ac:dyDescent="0.5">
      <c r="C6868" s="69"/>
      <c r="D6868" s="69"/>
      <c r="G6868" s="70"/>
      <c r="L6868" s="69"/>
    </row>
    <row r="6869" spans="3:12" x14ac:dyDescent="0.5">
      <c r="C6869" s="69"/>
      <c r="D6869" s="69"/>
      <c r="G6869" s="70"/>
      <c r="L6869" s="69"/>
    </row>
    <row r="6870" spans="3:12" x14ac:dyDescent="0.5">
      <c r="C6870" s="69"/>
      <c r="D6870" s="69"/>
      <c r="G6870" s="70"/>
      <c r="L6870" s="69"/>
    </row>
    <row r="6871" spans="3:12" x14ac:dyDescent="0.5">
      <c r="C6871" s="69"/>
      <c r="D6871" s="69"/>
      <c r="G6871" s="70"/>
      <c r="L6871" s="69"/>
    </row>
    <row r="6872" spans="3:12" x14ac:dyDescent="0.5">
      <c r="C6872" s="69"/>
      <c r="D6872" s="69"/>
      <c r="G6872" s="70"/>
      <c r="L6872" s="69"/>
    </row>
    <row r="6873" spans="3:12" x14ac:dyDescent="0.5">
      <c r="C6873" s="69"/>
      <c r="D6873" s="69"/>
      <c r="G6873" s="70"/>
      <c r="L6873" s="69"/>
    </row>
    <row r="6874" spans="3:12" x14ac:dyDescent="0.5">
      <c r="C6874" s="69"/>
      <c r="D6874" s="69"/>
      <c r="G6874" s="70"/>
      <c r="L6874" s="69"/>
    </row>
    <row r="6875" spans="3:12" x14ac:dyDescent="0.5">
      <c r="C6875" s="69"/>
      <c r="D6875" s="69"/>
      <c r="G6875" s="70"/>
      <c r="L6875" s="69"/>
    </row>
    <row r="6876" spans="3:12" x14ac:dyDescent="0.5">
      <c r="C6876" s="69"/>
      <c r="D6876" s="69"/>
      <c r="G6876" s="70"/>
      <c r="L6876" s="69"/>
    </row>
    <row r="6877" spans="3:12" x14ac:dyDescent="0.5">
      <c r="C6877" s="69"/>
      <c r="D6877" s="69"/>
      <c r="G6877" s="70"/>
      <c r="L6877" s="69"/>
    </row>
    <row r="6878" spans="3:12" x14ac:dyDescent="0.5">
      <c r="C6878" s="69"/>
      <c r="D6878" s="69"/>
      <c r="G6878" s="70"/>
      <c r="L6878" s="69"/>
    </row>
    <row r="6879" spans="3:12" x14ac:dyDescent="0.5">
      <c r="C6879" s="69"/>
      <c r="D6879" s="69"/>
      <c r="G6879" s="70"/>
      <c r="L6879" s="69"/>
    </row>
    <row r="6880" spans="3:12" x14ac:dyDescent="0.5">
      <c r="C6880" s="69"/>
      <c r="D6880" s="69"/>
      <c r="G6880" s="70"/>
      <c r="L6880" s="69"/>
    </row>
    <row r="6881" spans="3:12" x14ac:dyDescent="0.5">
      <c r="C6881" s="69"/>
      <c r="D6881" s="69"/>
      <c r="G6881" s="70"/>
      <c r="L6881" s="69"/>
    </row>
    <row r="6882" spans="3:12" x14ac:dyDescent="0.5">
      <c r="C6882" s="69"/>
      <c r="D6882" s="69"/>
      <c r="G6882" s="70"/>
      <c r="L6882" s="69"/>
    </row>
    <row r="6883" spans="3:12" x14ac:dyDescent="0.5">
      <c r="C6883" s="69"/>
      <c r="D6883" s="69"/>
      <c r="G6883" s="70"/>
      <c r="L6883" s="69"/>
    </row>
    <row r="6884" spans="3:12" x14ac:dyDescent="0.5">
      <c r="C6884" s="69"/>
      <c r="D6884" s="69"/>
      <c r="G6884" s="70"/>
      <c r="L6884" s="69"/>
    </row>
    <row r="6885" spans="3:12" x14ac:dyDescent="0.5">
      <c r="C6885" s="69"/>
      <c r="D6885" s="69"/>
      <c r="G6885" s="70"/>
      <c r="L6885" s="69"/>
    </row>
    <row r="6886" spans="3:12" x14ac:dyDescent="0.5">
      <c r="C6886" s="69"/>
      <c r="D6886" s="69"/>
      <c r="G6886" s="70"/>
      <c r="L6886" s="69"/>
    </row>
    <row r="6887" spans="3:12" x14ac:dyDescent="0.5">
      <c r="C6887" s="69"/>
      <c r="D6887" s="69"/>
      <c r="G6887" s="70"/>
      <c r="L6887" s="69"/>
    </row>
    <row r="6888" spans="3:12" x14ac:dyDescent="0.5">
      <c r="C6888" s="69"/>
      <c r="D6888" s="69"/>
      <c r="G6888" s="70"/>
      <c r="L6888" s="69"/>
    </row>
    <row r="6889" spans="3:12" x14ac:dyDescent="0.5">
      <c r="C6889" s="69"/>
      <c r="D6889" s="69"/>
      <c r="G6889" s="70"/>
      <c r="L6889" s="69"/>
    </row>
    <row r="6890" spans="3:12" x14ac:dyDescent="0.5">
      <c r="C6890" s="69"/>
      <c r="D6890" s="69"/>
      <c r="G6890" s="70"/>
      <c r="L6890" s="69"/>
    </row>
    <row r="6891" spans="3:12" x14ac:dyDescent="0.5">
      <c r="C6891" s="69"/>
      <c r="D6891" s="69"/>
      <c r="G6891" s="70"/>
      <c r="L6891" s="69"/>
    </row>
    <row r="6892" spans="3:12" x14ac:dyDescent="0.5">
      <c r="C6892" s="69"/>
      <c r="D6892" s="69"/>
      <c r="G6892" s="70"/>
      <c r="L6892" s="69"/>
    </row>
    <row r="6893" spans="3:12" x14ac:dyDescent="0.5">
      <c r="C6893" s="69"/>
      <c r="D6893" s="69"/>
      <c r="G6893" s="70"/>
      <c r="L6893" s="69"/>
    </row>
    <row r="6894" spans="3:12" x14ac:dyDescent="0.5">
      <c r="C6894" s="69"/>
      <c r="D6894" s="69"/>
      <c r="G6894" s="70"/>
      <c r="L6894" s="69"/>
    </row>
    <row r="6895" spans="3:12" x14ac:dyDescent="0.5">
      <c r="C6895" s="69"/>
      <c r="D6895" s="69"/>
      <c r="G6895" s="70"/>
      <c r="L6895" s="69"/>
    </row>
    <row r="6896" spans="3:12" x14ac:dyDescent="0.5">
      <c r="C6896" s="69"/>
      <c r="D6896" s="69"/>
      <c r="G6896" s="70"/>
      <c r="L6896" s="69"/>
    </row>
    <row r="6897" spans="3:12" x14ac:dyDescent="0.5">
      <c r="C6897" s="69"/>
      <c r="D6897" s="69"/>
      <c r="G6897" s="70"/>
      <c r="L6897" s="69"/>
    </row>
    <row r="6898" spans="3:12" x14ac:dyDescent="0.5">
      <c r="C6898" s="69"/>
      <c r="D6898" s="69"/>
      <c r="G6898" s="70"/>
      <c r="L6898" s="69"/>
    </row>
    <row r="6899" spans="3:12" x14ac:dyDescent="0.5">
      <c r="C6899" s="69"/>
      <c r="D6899" s="69"/>
      <c r="G6899" s="70"/>
      <c r="L6899" s="69"/>
    </row>
    <row r="6900" spans="3:12" x14ac:dyDescent="0.5">
      <c r="C6900" s="69"/>
      <c r="D6900" s="69"/>
      <c r="G6900" s="70"/>
      <c r="L6900" s="69"/>
    </row>
    <row r="6901" spans="3:12" x14ac:dyDescent="0.5">
      <c r="C6901" s="69"/>
      <c r="D6901" s="69"/>
      <c r="G6901" s="70"/>
      <c r="L6901" s="69"/>
    </row>
    <row r="6902" spans="3:12" x14ac:dyDescent="0.5">
      <c r="C6902" s="69"/>
      <c r="D6902" s="69"/>
      <c r="G6902" s="70"/>
      <c r="L6902" s="69"/>
    </row>
    <row r="6903" spans="3:12" x14ac:dyDescent="0.5">
      <c r="C6903" s="69"/>
      <c r="D6903" s="69"/>
      <c r="G6903" s="70"/>
      <c r="L6903" s="69"/>
    </row>
    <row r="6904" spans="3:12" x14ac:dyDescent="0.5">
      <c r="C6904" s="69"/>
      <c r="D6904" s="69"/>
      <c r="G6904" s="70"/>
      <c r="L6904" s="69"/>
    </row>
    <row r="6905" spans="3:12" x14ac:dyDescent="0.5">
      <c r="C6905" s="69"/>
      <c r="D6905" s="69"/>
      <c r="G6905" s="70"/>
      <c r="L6905" s="69"/>
    </row>
    <row r="6906" spans="3:12" x14ac:dyDescent="0.5">
      <c r="C6906" s="69"/>
      <c r="D6906" s="69"/>
      <c r="G6906" s="70"/>
      <c r="L6906" s="69"/>
    </row>
    <row r="6907" spans="3:12" x14ac:dyDescent="0.5">
      <c r="C6907" s="69"/>
      <c r="D6907" s="69"/>
      <c r="G6907" s="70"/>
      <c r="L6907" s="69"/>
    </row>
    <row r="6908" spans="3:12" x14ac:dyDescent="0.5">
      <c r="C6908" s="69"/>
      <c r="D6908" s="69"/>
      <c r="G6908" s="70"/>
      <c r="L6908" s="69"/>
    </row>
    <row r="6909" spans="3:12" x14ac:dyDescent="0.5">
      <c r="C6909" s="69"/>
      <c r="D6909" s="69"/>
      <c r="G6909" s="70"/>
      <c r="L6909" s="69"/>
    </row>
    <row r="6910" spans="3:12" x14ac:dyDescent="0.5">
      <c r="C6910" s="69"/>
      <c r="D6910" s="69"/>
      <c r="G6910" s="70"/>
      <c r="L6910" s="69"/>
    </row>
    <row r="6911" spans="3:12" x14ac:dyDescent="0.5">
      <c r="C6911" s="69"/>
      <c r="D6911" s="69"/>
      <c r="G6911" s="70"/>
      <c r="L6911" s="69"/>
    </row>
    <row r="6912" spans="3:12" x14ac:dyDescent="0.5">
      <c r="C6912" s="69"/>
      <c r="D6912" s="69"/>
      <c r="G6912" s="70"/>
      <c r="L6912" s="69"/>
    </row>
    <row r="6913" spans="3:12" x14ac:dyDescent="0.5">
      <c r="C6913" s="69"/>
      <c r="D6913" s="69"/>
      <c r="G6913" s="70"/>
      <c r="L6913" s="69"/>
    </row>
    <row r="6914" spans="3:12" x14ac:dyDescent="0.5">
      <c r="C6914" s="69"/>
      <c r="D6914" s="69"/>
      <c r="G6914" s="70"/>
      <c r="L6914" s="69"/>
    </row>
    <row r="6915" spans="3:12" x14ac:dyDescent="0.5">
      <c r="C6915" s="69"/>
      <c r="D6915" s="69"/>
      <c r="G6915" s="70"/>
      <c r="L6915" s="69"/>
    </row>
    <row r="6916" spans="3:12" x14ac:dyDescent="0.5">
      <c r="C6916" s="69"/>
      <c r="D6916" s="69"/>
      <c r="G6916" s="70"/>
      <c r="L6916" s="69"/>
    </row>
    <row r="6917" spans="3:12" x14ac:dyDescent="0.5">
      <c r="C6917" s="69"/>
      <c r="D6917" s="69"/>
      <c r="G6917" s="70"/>
      <c r="L6917" s="69"/>
    </row>
    <row r="6918" spans="3:12" x14ac:dyDescent="0.5">
      <c r="C6918" s="69"/>
      <c r="D6918" s="69"/>
      <c r="G6918" s="70"/>
      <c r="L6918" s="69"/>
    </row>
    <row r="6919" spans="3:12" x14ac:dyDescent="0.5">
      <c r="C6919" s="69"/>
      <c r="D6919" s="69"/>
      <c r="G6919" s="70"/>
      <c r="L6919" s="69"/>
    </row>
    <row r="6920" spans="3:12" x14ac:dyDescent="0.5">
      <c r="C6920" s="69"/>
      <c r="D6920" s="69"/>
      <c r="G6920" s="70"/>
      <c r="L6920" s="69"/>
    </row>
    <row r="6921" spans="3:12" x14ac:dyDescent="0.5">
      <c r="C6921" s="69"/>
      <c r="D6921" s="69"/>
      <c r="G6921" s="70"/>
      <c r="L6921" s="69"/>
    </row>
    <row r="6922" spans="3:12" x14ac:dyDescent="0.5">
      <c r="C6922" s="69"/>
      <c r="D6922" s="69"/>
      <c r="G6922" s="70"/>
      <c r="L6922" s="69"/>
    </row>
    <row r="6923" spans="3:12" x14ac:dyDescent="0.5">
      <c r="C6923" s="69"/>
      <c r="D6923" s="69"/>
      <c r="G6923" s="70"/>
      <c r="L6923" s="69"/>
    </row>
    <row r="6924" spans="3:12" x14ac:dyDescent="0.5">
      <c r="C6924" s="69"/>
      <c r="D6924" s="69"/>
      <c r="G6924" s="70"/>
      <c r="L6924" s="69"/>
    </row>
    <row r="6925" spans="3:12" x14ac:dyDescent="0.5">
      <c r="C6925" s="69"/>
      <c r="D6925" s="69"/>
      <c r="G6925" s="70"/>
      <c r="L6925" s="69"/>
    </row>
    <row r="6926" spans="3:12" x14ac:dyDescent="0.5">
      <c r="C6926" s="69"/>
      <c r="D6926" s="69"/>
      <c r="G6926" s="70"/>
      <c r="L6926" s="69"/>
    </row>
    <row r="6927" spans="3:12" x14ac:dyDescent="0.5">
      <c r="C6927" s="69"/>
      <c r="D6927" s="69"/>
      <c r="G6927" s="70"/>
      <c r="L6927" s="69"/>
    </row>
    <row r="6928" spans="3:12" x14ac:dyDescent="0.5">
      <c r="C6928" s="69"/>
      <c r="D6928" s="69"/>
      <c r="G6928" s="70"/>
      <c r="L6928" s="69"/>
    </row>
    <row r="6929" spans="3:12" x14ac:dyDescent="0.5">
      <c r="C6929" s="69"/>
      <c r="D6929" s="69"/>
      <c r="G6929" s="70"/>
      <c r="L6929" s="69"/>
    </row>
    <row r="6930" spans="3:12" x14ac:dyDescent="0.5">
      <c r="C6930" s="69"/>
      <c r="D6930" s="69"/>
      <c r="G6930" s="70"/>
      <c r="L6930" s="69"/>
    </row>
    <row r="6931" spans="3:12" x14ac:dyDescent="0.5">
      <c r="C6931" s="69"/>
      <c r="D6931" s="69"/>
      <c r="G6931" s="70"/>
      <c r="L6931" s="69"/>
    </row>
    <row r="6932" spans="3:12" x14ac:dyDescent="0.5">
      <c r="C6932" s="69"/>
      <c r="D6932" s="69"/>
      <c r="G6932" s="70"/>
      <c r="L6932" s="69"/>
    </row>
    <row r="6933" spans="3:12" x14ac:dyDescent="0.5">
      <c r="C6933" s="69"/>
      <c r="D6933" s="69"/>
      <c r="G6933" s="70"/>
      <c r="L6933" s="69"/>
    </row>
    <row r="6934" spans="3:12" x14ac:dyDescent="0.5">
      <c r="C6934" s="69"/>
      <c r="D6934" s="69"/>
      <c r="G6934" s="70"/>
      <c r="L6934" s="69"/>
    </row>
    <row r="6935" spans="3:12" x14ac:dyDescent="0.5">
      <c r="C6935" s="69"/>
      <c r="D6935" s="69"/>
      <c r="G6935" s="70"/>
      <c r="L6935" s="69"/>
    </row>
    <row r="6936" spans="3:12" x14ac:dyDescent="0.5">
      <c r="C6936" s="69"/>
      <c r="D6936" s="69"/>
      <c r="G6936" s="70"/>
      <c r="L6936" s="69"/>
    </row>
    <row r="6937" spans="3:12" x14ac:dyDescent="0.5">
      <c r="C6937" s="69"/>
      <c r="D6937" s="69"/>
      <c r="G6937" s="70"/>
      <c r="L6937" s="69"/>
    </row>
    <row r="6938" spans="3:12" x14ac:dyDescent="0.5">
      <c r="C6938" s="69"/>
      <c r="D6938" s="69"/>
      <c r="G6938" s="70"/>
      <c r="L6938" s="69"/>
    </row>
    <row r="6939" spans="3:12" x14ac:dyDescent="0.5">
      <c r="C6939" s="69"/>
      <c r="D6939" s="69"/>
      <c r="G6939" s="70"/>
      <c r="L6939" s="69"/>
    </row>
    <row r="6940" spans="3:12" x14ac:dyDescent="0.5">
      <c r="C6940" s="69"/>
      <c r="D6940" s="69"/>
      <c r="G6940" s="70"/>
      <c r="L6940" s="69"/>
    </row>
    <row r="6941" spans="3:12" x14ac:dyDescent="0.5">
      <c r="C6941" s="69"/>
      <c r="D6941" s="69"/>
      <c r="G6941" s="70"/>
      <c r="L6941" s="69"/>
    </row>
    <row r="6942" spans="3:12" x14ac:dyDescent="0.5">
      <c r="C6942" s="69"/>
      <c r="D6942" s="69"/>
      <c r="G6942" s="70"/>
      <c r="L6942" s="69"/>
    </row>
    <row r="6943" spans="3:12" x14ac:dyDescent="0.5">
      <c r="C6943" s="69"/>
      <c r="D6943" s="69"/>
      <c r="G6943" s="70"/>
      <c r="L6943" s="69"/>
    </row>
    <row r="6944" spans="3:12" x14ac:dyDescent="0.5">
      <c r="C6944" s="69"/>
      <c r="D6944" s="69"/>
      <c r="G6944" s="70"/>
      <c r="L6944" s="69"/>
    </row>
    <row r="6945" spans="3:12" x14ac:dyDescent="0.5">
      <c r="C6945" s="69"/>
      <c r="D6945" s="69"/>
      <c r="G6945" s="70"/>
      <c r="L6945" s="69"/>
    </row>
    <row r="6946" spans="3:12" x14ac:dyDescent="0.5">
      <c r="C6946" s="69"/>
      <c r="D6946" s="69"/>
      <c r="G6946" s="70"/>
      <c r="L6946" s="69"/>
    </row>
    <row r="6947" spans="3:12" x14ac:dyDescent="0.5">
      <c r="C6947" s="69"/>
      <c r="D6947" s="69"/>
      <c r="G6947" s="70"/>
      <c r="L6947" s="69"/>
    </row>
    <row r="6948" spans="3:12" x14ac:dyDescent="0.5">
      <c r="C6948" s="69"/>
      <c r="D6948" s="69"/>
      <c r="G6948" s="70"/>
      <c r="L6948" s="69"/>
    </row>
    <row r="6949" spans="3:12" x14ac:dyDescent="0.5">
      <c r="C6949" s="69"/>
      <c r="D6949" s="69"/>
      <c r="G6949" s="70"/>
      <c r="L6949" s="69"/>
    </row>
    <row r="6950" spans="3:12" x14ac:dyDescent="0.5">
      <c r="C6950" s="69"/>
      <c r="D6950" s="69"/>
      <c r="G6950" s="70"/>
      <c r="L6950" s="69"/>
    </row>
    <row r="6951" spans="3:12" x14ac:dyDescent="0.5">
      <c r="C6951" s="69"/>
      <c r="D6951" s="69"/>
      <c r="G6951" s="70"/>
      <c r="L6951" s="69"/>
    </row>
    <row r="6952" spans="3:12" x14ac:dyDescent="0.5">
      <c r="C6952" s="69"/>
      <c r="D6952" s="69"/>
      <c r="G6952" s="70"/>
      <c r="L6952" s="69"/>
    </row>
    <row r="6953" spans="3:12" x14ac:dyDescent="0.5">
      <c r="C6953" s="69"/>
      <c r="D6953" s="69"/>
      <c r="G6953" s="70"/>
      <c r="L6953" s="69"/>
    </row>
    <row r="6954" spans="3:12" x14ac:dyDescent="0.5">
      <c r="C6954" s="69"/>
      <c r="D6954" s="69"/>
      <c r="G6954" s="70"/>
      <c r="L6954" s="69"/>
    </row>
    <row r="6955" spans="3:12" x14ac:dyDescent="0.5">
      <c r="C6955" s="69"/>
      <c r="D6955" s="69"/>
      <c r="G6955" s="70"/>
      <c r="L6955" s="69"/>
    </row>
    <row r="6956" spans="3:12" x14ac:dyDescent="0.5">
      <c r="C6956" s="69"/>
      <c r="D6956" s="69"/>
      <c r="G6956" s="70"/>
      <c r="L6956" s="69"/>
    </row>
    <row r="6957" spans="3:12" x14ac:dyDescent="0.5">
      <c r="C6957" s="69"/>
      <c r="D6957" s="69"/>
      <c r="G6957" s="70"/>
      <c r="L6957" s="69"/>
    </row>
    <row r="6958" spans="3:12" x14ac:dyDescent="0.5">
      <c r="C6958" s="69"/>
      <c r="D6958" s="69"/>
      <c r="G6958" s="70"/>
      <c r="L6958" s="69"/>
    </row>
    <row r="6959" spans="3:12" x14ac:dyDescent="0.5">
      <c r="C6959" s="69"/>
      <c r="D6959" s="69"/>
      <c r="G6959" s="70"/>
      <c r="L6959" s="69"/>
    </row>
    <row r="6960" spans="3:12" x14ac:dyDescent="0.5">
      <c r="C6960" s="69"/>
      <c r="D6960" s="69"/>
      <c r="G6960" s="70"/>
      <c r="L6960" s="69"/>
    </row>
    <row r="6961" spans="3:12" x14ac:dyDescent="0.5">
      <c r="C6961" s="69"/>
      <c r="D6961" s="69"/>
      <c r="G6961" s="70"/>
      <c r="L6961" s="69"/>
    </row>
    <row r="6962" spans="3:12" x14ac:dyDescent="0.5">
      <c r="C6962" s="69"/>
      <c r="D6962" s="69"/>
      <c r="G6962" s="70"/>
      <c r="L6962" s="69"/>
    </row>
    <row r="6963" spans="3:12" x14ac:dyDescent="0.5">
      <c r="C6963" s="69"/>
      <c r="D6963" s="69"/>
      <c r="G6963" s="70"/>
      <c r="L6963" s="69"/>
    </row>
    <row r="6964" spans="3:12" x14ac:dyDescent="0.5">
      <c r="C6964" s="69"/>
      <c r="D6964" s="69"/>
      <c r="G6964" s="70"/>
      <c r="L6964" s="69"/>
    </row>
    <row r="6965" spans="3:12" x14ac:dyDescent="0.5">
      <c r="C6965" s="69"/>
      <c r="D6965" s="69"/>
      <c r="G6965" s="70"/>
      <c r="L6965" s="69"/>
    </row>
    <row r="6966" spans="3:12" x14ac:dyDescent="0.5">
      <c r="C6966" s="69"/>
      <c r="D6966" s="69"/>
      <c r="G6966" s="70"/>
      <c r="L6966" s="69"/>
    </row>
    <row r="6967" spans="3:12" x14ac:dyDescent="0.5">
      <c r="C6967" s="69"/>
      <c r="D6967" s="69"/>
      <c r="G6967" s="70"/>
      <c r="L6967" s="69"/>
    </row>
    <row r="6968" spans="3:12" x14ac:dyDescent="0.5">
      <c r="C6968" s="69"/>
      <c r="D6968" s="69"/>
      <c r="G6968" s="70"/>
      <c r="L6968" s="69"/>
    </row>
    <row r="6969" spans="3:12" x14ac:dyDescent="0.5">
      <c r="C6969" s="69"/>
      <c r="D6969" s="69"/>
      <c r="G6969" s="70"/>
      <c r="L6969" s="69"/>
    </row>
    <row r="6970" spans="3:12" x14ac:dyDescent="0.5">
      <c r="C6970" s="69"/>
      <c r="D6970" s="69"/>
      <c r="G6970" s="70"/>
      <c r="L6970" s="69"/>
    </row>
    <row r="6971" spans="3:12" x14ac:dyDescent="0.5">
      <c r="C6971" s="69"/>
      <c r="D6971" s="69"/>
      <c r="G6971" s="70"/>
      <c r="L6971" s="69"/>
    </row>
    <row r="6972" spans="3:12" x14ac:dyDescent="0.5">
      <c r="C6972" s="69"/>
      <c r="D6972" s="69"/>
      <c r="G6972" s="70"/>
      <c r="L6972" s="69"/>
    </row>
    <row r="6973" spans="3:12" x14ac:dyDescent="0.5">
      <c r="C6973" s="69"/>
      <c r="D6973" s="69"/>
      <c r="G6973" s="70"/>
      <c r="L6973" s="69"/>
    </row>
    <row r="6974" spans="3:12" x14ac:dyDescent="0.5">
      <c r="C6974" s="69"/>
      <c r="D6974" s="69"/>
      <c r="G6974" s="70"/>
      <c r="L6974" s="69"/>
    </row>
    <row r="6975" spans="3:12" x14ac:dyDescent="0.5">
      <c r="C6975" s="69"/>
      <c r="D6975" s="69"/>
      <c r="G6975" s="70"/>
      <c r="L6975" s="69"/>
    </row>
    <row r="6976" spans="3:12" x14ac:dyDescent="0.5">
      <c r="C6976" s="69"/>
      <c r="D6976" s="69"/>
      <c r="G6976" s="70"/>
      <c r="L6976" s="69"/>
    </row>
    <row r="6977" spans="3:12" x14ac:dyDescent="0.5">
      <c r="C6977" s="69"/>
      <c r="D6977" s="69"/>
      <c r="G6977" s="70"/>
      <c r="L6977" s="69"/>
    </row>
    <row r="6978" spans="3:12" x14ac:dyDescent="0.5">
      <c r="C6978" s="69"/>
      <c r="D6978" s="69"/>
      <c r="G6978" s="70"/>
      <c r="L6978" s="69"/>
    </row>
    <row r="6979" spans="3:12" x14ac:dyDescent="0.5">
      <c r="C6979" s="69"/>
      <c r="D6979" s="69"/>
      <c r="G6979" s="70"/>
      <c r="L6979" s="69"/>
    </row>
    <row r="6980" spans="3:12" x14ac:dyDescent="0.5">
      <c r="C6980" s="69"/>
      <c r="D6980" s="69"/>
      <c r="G6980" s="70"/>
      <c r="L6980" s="69"/>
    </row>
    <row r="6981" spans="3:12" x14ac:dyDescent="0.5">
      <c r="C6981" s="69"/>
      <c r="D6981" s="69"/>
      <c r="G6981" s="70"/>
      <c r="L6981" s="69"/>
    </row>
    <row r="6982" spans="3:12" x14ac:dyDescent="0.5">
      <c r="C6982" s="69"/>
      <c r="D6982" s="69"/>
      <c r="G6982" s="70"/>
      <c r="L6982" s="69"/>
    </row>
    <row r="6983" spans="3:12" x14ac:dyDescent="0.5">
      <c r="C6983" s="69"/>
      <c r="D6983" s="69"/>
      <c r="G6983" s="70"/>
      <c r="L6983" s="69"/>
    </row>
    <row r="6984" spans="3:12" x14ac:dyDescent="0.5">
      <c r="C6984" s="69"/>
      <c r="D6984" s="69"/>
      <c r="G6984" s="70"/>
      <c r="L6984" s="69"/>
    </row>
    <row r="6985" spans="3:12" x14ac:dyDescent="0.5">
      <c r="C6985" s="69"/>
      <c r="D6985" s="69"/>
      <c r="G6985" s="70"/>
      <c r="L6985" s="69"/>
    </row>
    <row r="6986" spans="3:12" x14ac:dyDescent="0.5">
      <c r="C6986" s="69"/>
      <c r="D6986" s="69"/>
      <c r="G6986" s="70"/>
      <c r="L6986" s="69"/>
    </row>
    <row r="6987" spans="3:12" x14ac:dyDescent="0.5">
      <c r="C6987" s="69"/>
      <c r="D6987" s="69"/>
      <c r="G6987" s="70"/>
      <c r="L6987" s="69"/>
    </row>
    <row r="6988" spans="3:12" x14ac:dyDescent="0.5">
      <c r="C6988" s="69"/>
      <c r="D6988" s="69"/>
      <c r="G6988" s="70"/>
      <c r="L6988" s="69"/>
    </row>
    <row r="6989" spans="3:12" x14ac:dyDescent="0.5">
      <c r="C6989" s="69"/>
      <c r="D6989" s="69"/>
      <c r="G6989" s="70"/>
      <c r="L6989" s="69"/>
    </row>
    <row r="6990" spans="3:12" x14ac:dyDescent="0.5">
      <c r="C6990" s="69"/>
      <c r="D6990" s="69"/>
      <c r="G6990" s="70"/>
      <c r="L6990" s="69"/>
    </row>
    <row r="6991" spans="3:12" x14ac:dyDescent="0.5">
      <c r="C6991" s="69"/>
      <c r="D6991" s="69"/>
      <c r="G6991" s="70"/>
      <c r="L6991" s="69"/>
    </row>
    <row r="6992" spans="3:12" x14ac:dyDescent="0.5">
      <c r="C6992" s="69"/>
      <c r="D6992" s="69"/>
      <c r="G6992" s="70"/>
      <c r="L6992" s="69"/>
    </row>
    <row r="6993" spans="3:12" x14ac:dyDescent="0.5">
      <c r="C6993" s="69"/>
      <c r="D6993" s="69"/>
      <c r="G6993" s="70"/>
      <c r="L6993" s="69"/>
    </row>
    <row r="6994" spans="3:12" x14ac:dyDescent="0.5">
      <c r="C6994" s="69"/>
      <c r="D6994" s="69"/>
      <c r="G6994" s="70"/>
      <c r="L6994" s="69"/>
    </row>
    <row r="6995" spans="3:12" x14ac:dyDescent="0.5">
      <c r="C6995" s="69"/>
      <c r="D6995" s="69"/>
      <c r="G6995" s="70"/>
      <c r="L6995" s="69"/>
    </row>
    <row r="6996" spans="3:12" x14ac:dyDescent="0.5">
      <c r="C6996" s="69"/>
      <c r="D6996" s="69"/>
      <c r="G6996" s="70"/>
      <c r="L6996" s="69"/>
    </row>
    <row r="6997" spans="3:12" x14ac:dyDescent="0.5">
      <c r="C6997" s="69"/>
      <c r="D6997" s="69"/>
      <c r="G6997" s="70"/>
      <c r="L6997" s="69"/>
    </row>
    <row r="6998" spans="3:12" x14ac:dyDescent="0.5">
      <c r="C6998" s="69"/>
      <c r="D6998" s="69"/>
      <c r="G6998" s="70"/>
      <c r="L6998" s="69"/>
    </row>
    <row r="6999" spans="3:12" x14ac:dyDescent="0.5">
      <c r="C6999" s="69"/>
      <c r="D6999" s="69"/>
      <c r="G6999" s="70"/>
      <c r="L6999" s="69"/>
    </row>
    <row r="7000" spans="3:12" x14ac:dyDescent="0.5">
      <c r="C7000" s="69"/>
      <c r="D7000" s="69"/>
      <c r="G7000" s="70"/>
      <c r="L7000" s="69"/>
    </row>
    <row r="7001" spans="3:12" x14ac:dyDescent="0.5">
      <c r="C7001" s="69"/>
      <c r="D7001" s="69"/>
      <c r="G7001" s="70"/>
      <c r="L7001" s="69"/>
    </row>
    <row r="7002" spans="3:12" x14ac:dyDescent="0.5">
      <c r="C7002" s="69"/>
      <c r="D7002" s="69"/>
      <c r="G7002" s="70"/>
      <c r="L7002" s="69"/>
    </row>
    <row r="7003" spans="3:12" x14ac:dyDescent="0.5">
      <c r="C7003" s="69"/>
      <c r="D7003" s="69"/>
      <c r="G7003" s="70"/>
      <c r="L7003" s="69"/>
    </row>
    <row r="7004" spans="3:12" x14ac:dyDescent="0.5">
      <c r="C7004" s="69"/>
      <c r="D7004" s="69"/>
      <c r="G7004" s="70"/>
      <c r="L7004" s="69"/>
    </row>
    <row r="7005" spans="3:12" x14ac:dyDescent="0.5">
      <c r="C7005" s="69"/>
      <c r="D7005" s="69"/>
      <c r="G7005" s="70"/>
      <c r="L7005" s="69"/>
    </row>
    <row r="7006" spans="3:12" x14ac:dyDescent="0.5">
      <c r="C7006" s="69"/>
      <c r="D7006" s="69"/>
      <c r="G7006" s="70"/>
      <c r="L7006" s="69"/>
    </row>
    <row r="7007" spans="3:12" x14ac:dyDescent="0.5">
      <c r="C7007" s="69"/>
      <c r="D7007" s="69"/>
      <c r="G7007" s="70"/>
      <c r="L7007" s="69"/>
    </row>
    <row r="7008" spans="3:12" x14ac:dyDescent="0.5">
      <c r="C7008" s="69"/>
      <c r="D7008" s="69"/>
      <c r="G7008" s="70"/>
      <c r="L7008" s="69"/>
    </row>
    <row r="7009" spans="3:12" x14ac:dyDescent="0.5">
      <c r="C7009" s="69"/>
      <c r="D7009" s="69"/>
      <c r="G7009" s="70"/>
      <c r="L7009" s="69"/>
    </row>
    <row r="7010" spans="3:12" x14ac:dyDescent="0.5">
      <c r="C7010" s="69"/>
      <c r="D7010" s="69"/>
      <c r="G7010" s="70"/>
      <c r="L7010" s="69"/>
    </row>
    <row r="7011" spans="3:12" x14ac:dyDescent="0.5">
      <c r="C7011" s="69"/>
      <c r="D7011" s="69"/>
      <c r="G7011" s="70"/>
      <c r="L7011" s="69"/>
    </row>
    <row r="7012" spans="3:12" x14ac:dyDescent="0.5">
      <c r="C7012" s="69"/>
      <c r="D7012" s="69"/>
      <c r="G7012" s="70"/>
      <c r="L7012" s="69"/>
    </row>
    <row r="7013" spans="3:12" x14ac:dyDescent="0.5">
      <c r="C7013" s="69"/>
      <c r="D7013" s="69"/>
      <c r="G7013" s="70"/>
      <c r="L7013" s="69"/>
    </row>
    <row r="7014" spans="3:12" x14ac:dyDescent="0.5">
      <c r="C7014" s="69"/>
      <c r="D7014" s="69"/>
      <c r="G7014" s="70"/>
      <c r="L7014" s="69"/>
    </row>
    <row r="7015" spans="3:12" x14ac:dyDescent="0.5">
      <c r="C7015" s="69"/>
      <c r="D7015" s="69"/>
      <c r="G7015" s="70"/>
      <c r="L7015" s="69"/>
    </row>
    <row r="7016" spans="3:12" x14ac:dyDescent="0.5">
      <c r="C7016" s="69"/>
      <c r="D7016" s="69"/>
      <c r="G7016" s="70"/>
      <c r="L7016" s="69"/>
    </row>
    <row r="7017" spans="3:12" x14ac:dyDescent="0.5">
      <c r="C7017" s="69"/>
      <c r="D7017" s="69"/>
      <c r="G7017" s="70"/>
      <c r="L7017" s="69"/>
    </row>
    <row r="7018" spans="3:12" x14ac:dyDescent="0.5">
      <c r="C7018" s="69"/>
      <c r="D7018" s="69"/>
      <c r="G7018" s="70"/>
      <c r="L7018" s="69"/>
    </row>
    <row r="7019" spans="3:12" x14ac:dyDescent="0.5">
      <c r="C7019" s="69"/>
      <c r="D7019" s="69"/>
      <c r="G7019" s="70"/>
      <c r="L7019" s="69"/>
    </row>
    <row r="7020" spans="3:12" x14ac:dyDescent="0.5">
      <c r="C7020" s="69"/>
      <c r="D7020" s="69"/>
      <c r="G7020" s="70"/>
      <c r="L7020" s="69"/>
    </row>
    <row r="7021" spans="3:12" x14ac:dyDescent="0.5">
      <c r="C7021" s="69"/>
      <c r="D7021" s="69"/>
      <c r="G7021" s="70"/>
      <c r="L7021" s="69"/>
    </row>
    <row r="7022" spans="3:12" x14ac:dyDescent="0.5">
      <c r="C7022" s="69"/>
      <c r="D7022" s="69"/>
      <c r="G7022" s="70"/>
      <c r="L7022" s="69"/>
    </row>
    <row r="7023" spans="3:12" x14ac:dyDescent="0.5">
      <c r="C7023" s="69"/>
      <c r="D7023" s="69"/>
      <c r="G7023" s="70"/>
      <c r="L7023" s="69"/>
    </row>
    <row r="7024" spans="3:12" x14ac:dyDescent="0.5">
      <c r="C7024" s="69"/>
      <c r="D7024" s="69"/>
      <c r="G7024" s="70"/>
      <c r="L7024" s="69"/>
    </row>
    <row r="7025" spans="3:12" x14ac:dyDescent="0.5">
      <c r="C7025" s="69"/>
      <c r="D7025" s="69"/>
      <c r="G7025" s="70"/>
      <c r="L7025" s="69"/>
    </row>
    <row r="7026" spans="3:12" x14ac:dyDescent="0.5">
      <c r="C7026" s="69"/>
      <c r="D7026" s="69"/>
      <c r="G7026" s="70"/>
      <c r="L7026" s="69"/>
    </row>
    <row r="7027" spans="3:12" x14ac:dyDescent="0.5">
      <c r="C7027" s="69"/>
      <c r="D7027" s="69"/>
      <c r="G7027" s="70"/>
      <c r="L7027" s="69"/>
    </row>
    <row r="7028" spans="3:12" x14ac:dyDescent="0.5">
      <c r="C7028" s="69"/>
      <c r="D7028" s="69"/>
      <c r="G7028" s="70"/>
      <c r="L7028" s="69"/>
    </row>
    <row r="7029" spans="3:12" x14ac:dyDescent="0.5">
      <c r="C7029" s="69"/>
      <c r="D7029" s="69"/>
      <c r="G7029" s="70"/>
      <c r="L7029" s="69"/>
    </row>
    <row r="7030" spans="3:12" x14ac:dyDescent="0.5">
      <c r="C7030" s="69"/>
      <c r="D7030" s="69"/>
      <c r="G7030" s="70"/>
      <c r="L7030" s="69"/>
    </row>
    <row r="7031" spans="3:12" x14ac:dyDescent="0.5">
      <c r="C7031" s="69"/>
      <c r="D7031" s="69"/>
      <c r="G7031" s="70"/>
      <c r="L7031" s="69"/>
    </row>
    <row r="7032" spans="3:12" x14ac:dyDescent="0.5">
      <c r="C7032" s="69"/>
      <c r="D7032" s="69"/>
      <c r="G7032" s="70"/>
      <c r="L7032" s="69"/>
    </row>
    <row r="7033" spans="3:12" x14ac:dyDescent="0.5">
      <c r="C7033" s="69"/>
      <c r="D7033" s="69"/>
      <c r="G7033" s="70"/>
      <c r="L7033" s="69"/>
    </row>
    <row r="7034" spans="3:12" x14ac:dyDescent="0.5">
      <c r="C7034" s="69"/>
      <c r="D7034" s="69"/>
      <c r="G7034" s="70"/>
      <c r="L7034" s="69"/>
    </row>
    <row r="7035" spans="3:12" x14ac:dyDescent="0.5">
      <c r="C7035" s="69"/>
      <c r="D7035" s="69"/>
      <c r="G7035" s="70"/>
      <c r="L7035" s="69"/>
    </row>
    <row r="7036" spans="3:12" x14ac:dyDescent="0.5">
      <c r="C7036" s="69"/>
      <c r="D7036" s="69"/>
      <c r="G7036" s="70"/>
      <c r="L7036" s="69"/>
    </row>
    <row r="7037" spans="3:12" x14ac:dyDescent="0.5">
      <c r="C7037" s="69"/>
      <c r="D7037" s="69"/>
      <c r="G7037" s="70"/>
      <c r="L7037" s="69"/>
    </row>
    <row r="7038" spans="3:12" x14ac:dyDescent="0.5">
      <c r="C7038" s="69"/>
      <c r="D7038" s="69"/>
      <c r="G7038" s="70"/>
      <c r="L7038" s="69"/>
    </row>
    <row r="7039" spans="3:12" x14ac:dyDescent="0.5">
      <c r="C7039" s="69"/>
      <c r="D7039" s="69"/>
      <c r="G7039" s="70"/>
      <c r="L7039" s="69"/>
    </row>
    <row r="7040" spans="3:12" x14ac:dyDescent="0.5">
      <c r="C7040" s="69"/>
      <c r="D7040" s="69"/>
      <c r="G7040" s="70"/>
      <c r="L7040" s="69"/>
    </row>
    <row r="7041" spans="3:12" x14ac:dyDescent="0.5">
      <c r="C7041" s="69"/>
      <c r="D7041" s="69"/>
      <c r="G7041" s="70"/>
      <c r="L7041" s="69"/>
    </row>
    <row r="7042" spans="3:12" x14ac:dyDescent="0.5">
      <c r="C7042" s="69"/>
      <c r="D7042" s="69"/>
      <c r="G7042" s="70"/>
      <c r="L7042" s="69"/>
    </row>
    <row r="7043" spans="3:12" x14ac:dyDescent="0.5">
      <c r="C7043" s="69"/>
      <c r="D7043" s="69"/>
      <c r="G7043" s="70"/>
      <c r="L7043" s="69"/>
    </row>
    <row r="7044" spans="3:12" x14ac:dyDescent="0.5">
      <c r="C7044" s="69"/>
      <c r="D7044" s="69"/>
      <c r="G7044" s="70"/>
      <c r="L7044" s="69"/>
    </row>
    <row r="7045" spans="3:12" x14ac:dyDescent="0.5">
      <c r="C7045" s="69"/>
      <c r="D7045" s="69"/>
      <c r="G7045" s="70"/>
      <c r="L7045" s="69"/>
    </row>
    <row r="7046" spans="3:12" x14ac:dyDescent="0.5">
      <c r="C7046" s="69"/>
      <c r="D7046" s="69"/>
      <c r="G7046" s="70"/>
      <c r="L7046" s="69"/>
    </row>
    <row r="7047" spans="3:12" x14ac:dyDescent="0.5">
      <c r="C7047" s="69"/>
      <c r="D7047" s="69"/>
      <c r="G7047" s="70"/>
      <c r="L7047" s="69"/>
    </row>
    <row r="7048" spans="3:12" x14ac:dyDescent="0.5">
      <c r="C7048" s="69"/>
      <c r="D7048" s="69"/>
      <c r="G7048" s="70"/>
      <c r="L7048" s="69"/>
    </row>
    <row r="7049" spans="3:12" x14ac:dyDescent="0.5">
      <c r="C7049" s="69"/>
      <c r="D7049" s="69"/>
      <c r="G7049" s="70"/>
      <c r="L7049" s="69"/>
    </row>
    <row r="7050" spans="3:12" x14ac:dyDescent="0.5">
      <c r="C7050" s="69"/>
      <c r="D7050" s="69"/>
      <c r="G7050" s="70"/>
      <c r="L7050" s="69"/>
    </row>
    <row r="7051" spans="3:12" x14ac:dyDescent="0.5">
      <c r="C7051" s="69"/>
      <c r="D7051" s="69"/>
      <c r="G7051" s="70"/>
      <c r="L7051" s="69"/>
    </row>
    <row r="7052" spans="3:12" x14ac:dyDescent="0.5">
      <c r="C7052" s="69"/>
      <c r="D7052" s="69"/>
      <c r="G7052" s="70"/>
      <c r="L7052" s="69"/>
    </row>
    <row r="7053" spans="3:12" x14ac:dyDescent="0.5">
      <c r="C7053" s="69"/>
      <c r="D7053" s="69"/>
      <c r="G7053" s="70"/>
      <c r="L7053" s="69"/>
    </row>
    <row r="7054" spans="3:12" x14ac:dyDescent="0.5">
      <c r="C7054" s="69"/>
      <c r="D7054" s="69"/>
      <c r="G7054" s="70"/>
      <c r="L7054" s="69"/>
    </row>
    <row r="7055" spans="3:12" x14ac:dyDescent="0.5">
      <c r="C7055" s="69"/>
      <c r="D7055" s="69"/>
      <c r="G7055" s="70"/>
      <c r="L7055" s="69"/>
    </row>
    <row r="7056" spans="3:12" x14ac:dyDescent="0.5">
      <c r="C7056" s="69"/>
      <c r="D7056" s="69"/>
      <c r="G7056" s="70"/>
      <c r="L7056" s="69"/>
    </row>
    <row r="7057" spans="3:12" x14ac:dyDescent="0.5">
      <c r="C7057" s="69"/>
      <c r="D7057" s="69"/>
      <c r="G7057" s="70"/>
      <c r="L7057" s="69"/>
    </row>
    <row r="7058" spans="3:12" x14ac:dyDescent="0.5">
      <c r="C7058" s="69"/>
      <c r="D7058" s="69"/>
      <c r="G7058" s="70"/>
      <c r="L7058" s="69"/>
    </row>
    <row r="7059" spans="3:12" x14ac:dyDescent="0.5">
      <c r="C7059" s="69"/>
      <c r="D7059" s="69"/>
      <c r="G7059" s="70"/>
      <c r="L7059" s="69"/>
    </row>
    <row r="7060" spans="3:12" x14ac:dyDescent="0.5">
      <c r="C7060" s="69"/>
      <c r="D7060" s="69"/>
      <c r="G7060" s="70"/>
      <c r="L7060" s="69"/>
    </row>
    <row r="7061" spans="3:12" x14ac:dyDescent="0.5">
      <c r="C7061" s="69"/>
      <c r="D7061" s="69"/>
      <c r="G7061" s="70"/>
      <c r="L7061" s="69"/>
    </row>
    <row r="7062" spans="3:12" x14ac:dyDescent="0.5">
      <c r="C7062" s="69"/>
      <c r="D7062" s="69"/>
      <c r="G7062" s="70"/>
      <c r="L7062" s="69"/>
    </row>
    <row r="7063" spans="3:12" x14ac:dyDescent="0.5">
      <c r="C7063" s="69"/>
      <c r="D7063" s="69"/>
      <c r="G7063" s="70"/>
      <c r="L7063" s="69"/>
    </row>
    <row r="7064" spans="3:12" x14ac:dyDescent="0.5">
      <c r="C7064" s="69"/>
      <c r="D7064" s="69"/>
      <c r="G7064" s="70"/>
      <c r="L7064" s="69"/>
    </row>
    <row r="7065" spans="3:12" x14ac:dyDescent="0.5">
      <c r="C7065" s="69"/>
      <c r="D7065" s="69"/>
      <c r="G7065" s="70"/>
      <c r="L7065" s="69"/>
    </row>
    <row r="7066" spans="3:12" x14ac:dyDescent="0.5">
      <c r="C7066" s="69"/>
      <c r="D7066" s="69"/>
      <c r="G7066" s="70"/>
      <c r="L7066" s="69"/>
    </row>
    <row r="7067" spans="3:12" x14ac:dyDescent="0.5">
      <c r="C7067" s="69"/>
      <c r="D7067" s="69"/>
      <c r="G7067" s="70"/>
      <c r="L7067" s="69"/>
    </row>
    <row r="7068" spans="3:12" x14ac:dyDescent="0.5">
      <c r="C7068" s="69"/>
      <c r="D7068" s="69"/>
      <c r="G7068" s="70"/>
      <c r="L7068" s="69"/>
    </row>
    <row r="7069" spans="3:12" x14ac:dyDescent="0.5">
      <c r="C7069" s="69"/>
      <c r="D7069" s="69"/>
      <c r="G7069" s="70"/>
      <c r="L7069" s="69"/>
    </row>
    <row r="7070" spans="3:12" x14ac:dyDescent="0.5">
      <c r="C7070" s="69"/>
      <c r="D7070" s="69"/>
      <c r="G7070" s="70"/>
      <c r="L7070" s="69"/>
    </row>
    <row r="7071" spans="3:12" x14ac:dyDescent="0.5">
      <c r="C7071" s="69"/>
      <c r="D7071" s="69"/>
      <c r="G7071" s="70"/>
      <c r="L7071" s="69"/>
    </row>
    <row r="7072" spans="3:12" x14ac:dyDescent="0.5">
      <c r="C7072" s="69"/>
      <c r="D7072" s="69"/>
      <c r="G7072" s="70"/>
      <c r="L7072" s="69"/>
    </row>
    <row r="7073" spans="3:12" x14ac:dyDescent="0.5">
      <c r="C7073" s="69"/>
      <c r="D7073" s="69"/>
      <c r="G7073" s="70"/>
      <c r="L7073" s="69"/>
    </row>
    <row r="7074" spans="3:12" x14ac:dyDescent="0.5">
      <c r="C7074" s="69"/>
      <c r="D7074" s="69"/>
      <c r="G7074" s="70"/>
      <c r="L7074" s="69"/>
    </row>
    <row r="7075" spans="3:12" x14ac:dyDescent="0.5">
      <c r="C7075" s="69"/>
      <c r="D7075" s="69"/>
      <c r="G7075" s="70"/>
      <c r="L7075" s="69"/>
    </row>
    <row r="7076" spans="3:12" x14ac:dyDescent="0.5">
      <c r="C7076" s="69"/>
      <c r="D7076" s="69"/>
      <c r="G7076" s="70"/>
      <c r="L7076" s="69"/>
    </row>
    <row r="7077" spans="3:12" x14ac:dyDescent="0.5">
      <c r="C7077" s="69"/>
      <c r="D7077" s="69"/>
      <c r="G7077" s="70"/>
      <c r="L7077" s="69"/>
    </row>
    <row r="7078" spans="3:12" x14ac:dyDescent="0.5">
      <c r="C7078" s="69"/>
      <c r="D7078" s="69"/>
      <c r="G7078" s="70"/>
      <c r="L7078" s="69"/>
    </row>
    <row r="7079" spans="3:12" x14ac:dyDescent="0.5">
      <c r="C7079" s="69"/>
      <c r="D7079" s="69"/>
      <c r="G7079" s="70"/>
      <c r="L7079" s="69"/>
    </row>
    <row r="7080" spans="3:12" x14ac:dyDescent="0.5">
      <c r="C7080" s="69"/>
      <c r="D7080" s="69"/>
      <c r="G7080" s="70"/>
      <c r="L7080" s="69"/>
    </row>
    <row r="7081" spans="3:12" x14ac:dyDescent="0.5">
      <c r="C7081" s="69"/>
      <c r="D7081" s="69"/>
      <c r="G7081" s="70"/>
      <c r="L7081" s="69"/>
    </row>
    <row r="7082" spans="3:12" x14ac:dyDescent="0.5">
      <c r="C7082" s="69"/>
      <c r="D7082" s="69"/>
      <c r="G7082" s="70"/>
      <c r="L7082" s="69"/>
    </row>
    <row r="7083" spans="3:12" x14ac:dyDescent="0.5">
      <c r="C7083" s="69"/>
      <c r="D7083" s="69"/>
      <c r="G7083" s="70"/>
      <c r="L7083" s="69"/>
    </row>
    <row r="7084" spans="3:12" x14ac:dyDescent="0.5">
      <c r="C7084" s="69"/>
      <c r="D7084" s="69"/>
      <c r="G7084" s="70"/>
      <c r="L7084" s="69"/>
    </row>
    <row r="7085" spans="3:12" x14ac:dyDescent="0.5">
      <c r="C7085" s="69"/>
      <c r="D7085" s="69"/>
      <c r="G7085" s="70"/>
      <c r="L7085" s="69"/>
    </row>
    <row r="7086" spans="3:12" x14ac:dyDescent="0.5">
      <c r="C7086" s="69"/>
      <c r="D7086" s="69"/>
      <c r="G7086" s="70"/>
      <c r="L7086" s="69"/>
    </row>
    <row r="7087" spans="3:12" x14ac:dyDescent="0.5">
      <c r="C7087" s="69"/>
      <c r="D7087" s="69"/>
      <c r="G7087" s="70"/>
      <c r="L7087" s="69"/>
    </row>
    <row r="7088" spans="3:12" x14ac:dyDescent="0.5">
      <c r="C7088" s="69"/>
      <c r="D7088" s="69"/>
      <c r="G7088" s="70"/>
      <c r="L7088" s="69"/>
    </row>
    <row r="7089" spans="3:12" x14ac:dyDescent="0.5">
      <c r="C7089" s="69"/>
      <c r="D7089" s="69"/>
      <c r="G7089" s="70"/>
      <c r="L7089" s="69"/>
    </row>
    <row r="7090" spans="3:12" x14ac:dyDescent="0.5">
      <c r="C7090" s="69"/>
      <c r="D7090" s="69"/>
      <c r="G7090" s="70"/>
      <c r="L7090" s="69"/>
    </row>
    <row r="7091" spans="3:12" x14ac:dyDescent="0.5">
      <c r="C7091" s="69"/>
      <c r="D7091" s="69"/>
      <c r="G7091" s="70"/>
      <c r="L7091" s="69"/>
    </row>
    <row r="7092" spans="3:12" x14ac:dyDescent="0.5">
      <c r="C7092" s="69"/>
      <c r="D7092" s="69"/>
      <c r="G7092" s="70"/>
      <c r="L7092" s="69"/>
    </row>
    <row r="7093" spans="3:12" x14ac:dyDescent="0.5">
      <c r="C7093" s="69"/>
      <c r="D7093" s="69"/>
      <c r="G7093" s="70"/>
      <c r="L7093" s="69"/>
    </row>
    <row r="7094" spans="3:12" x14ac:dyDescent="0.5">
      <c r="C7094" s="69"/>
      <c r="D7094" s="69"/>
      <c r="G7094" s="70"/>
      <c r="L7094" s="69"/>
    </row>
    <row r="7095" spans="3:12" x14ac:dyDescent="0.5">
      <c r="C7095" s="69"/>
      <c r="D7095" s="69"/>
      <c r="G7095" s="70"/>
      <c r="L7095" s="69"/>
    </row>
    <row r="7096" spans="3:12" x14ac:dyDescent="0.5">
      <c r="C7096" s="69"/>
      <c r="D7096" s="69"/>
      <c r="G7096" s="70"/>
      <c r="L7096" s="69"/>
    </row>
    <row r="7097" spans="3:12" x14ac:dyDescent="0.5">
      <c r="C7097" s="69"/>
      <c r="D7097" s="69"/>
      <c r="G7097" s="70"/>
      <c r="L7097" s="69"/>
    </row>
    <row r="7098" spans="3:12" x14ac:dyDescent="0.5">
      <c r="C7098" s="69"/>
      <c r="D7098" s="69"/>
      <c r="G7098" s="70"/>
      <c r="L7098" s="69"/>
    </row>
    <row r="7099" spans="3:12" x14ac:dyDescent="0.5">
      <c r="C7099" s="69"/>
      <c r="D7099" s="69"/>
      <c r="G7099" s="70"/>
      <c r="L7099" s="69"/>
    </row>
    <row r="7100" spans="3:12" x14ac:dyDescent="0.5">
      <c r="C7100" s="69"/>
      <c r="D7100" s="69"/>
      <c r="G7100" s="70"/>
      <c r="L7100" s="69"/>
    </row>
    <row r="7101" spans="3:12" x14ac:dyDescent="0.5">
      <c r="C7101" s="69"/>
      <c r="D7101" s="69"/>
      <c r="G7101" s="70"/>
      <c r="L7101" s="69"/>
    </row>
    <row r="7102" spans="3:12" x14ac:dyDescent="0.5">
      <c r="C7102" s="69"/>
      <c r="D7102" s="69"/>
      <c r="G7102" s="70"/>
      <c r="L7102" s="69"/>
    </row>
    <row r="7103" spans="3:12" x14ac:dyDescent="0.5">
      <c r="C7103" s="69"/>
      <c r="D7103" s="69"/>
      <c r="G7103" s="70"/>
      <c r="L7103" s="69"/>
    </row>
    <row r="7104" spans="3:12" x14ac:dyDescent="0.5">
      <c r="C7104" s="69"/>
      <c r="D7104" s="69"/>
      <c r="G7104" s="70"/>
      <c r="L7104" s="69"/>
    </row>
    <row r="7105" spans="3:12" x14ac:dyDescent="0.5">
      <c r="C7105" s="69"/>
      <c r="D7105" s="69"/>
      <c r="G7105" s="70"/>
      <c r="L7105" s="69"/>
    </row>
    <row r="7106" spans="3:12" x14ac:dyDescent="0.5">
      <c r="C7106" s="69"/>
      <c r="D7106" s="69"/>
      <c r="G7106" s="70"/>
      <c r="L7106" s="69"/>
    </row>
    <row r="7107" spans="3:12" x14ac:dyDescent="0.5">
      <c r="C7107" s="69"/>
      <c r="D7107" s="69"/>
      <c r="G7107" s="70"/>
      <c r="L7107" s="69"/>
    </row>
    <row r="7108" spans="3:12" x14ac:dyDescent="0.5">
      <c r="C7108" s="69"/>
      <c r="D7108" s="69"/>
      <c r="G7108" s="70"/>
      <c r="L7108" s="69"/>
    </row>
    <row r="7109" spans="3:12" x14ac:dyDescent="0.5">
      <c r="C7109" s="69"/>
      <c r="D7109" s="69"/>
      <c r="G7109" s="70"/>
      <c r="L7109" s="69"/>
    </row>
    <row r="7110" spans="3:12" x14ac:dyDescent="0.5">
      <c r="C7110" s="69"/>
      <c r="D7110" s="69"/>
      <c r="G7110" s="70"/>
      <c r="L7110" s="69"/>
    </row>
    <row r="7111" spans="3:12" x14ac:dyDescent="0.5">
      <c r="C7111" s="69"/>
      <c r="D7111" s="69"/>
      <c r="G7111" s="70"/>
      <c r="L7111" s="69"/>
    </row>
    <row r="7112" spans="3:12" x14ac:dyDescent="0.5">
      <c r="C7112" s="69"/>
      <c r="D7112" s="69"/>
      <c r="G7112" s="70"/>
      <c r="L7112" s="69"/>
    </row>
    <row r="7113" spans="3:12" x14ac:dyDescent="0.5">
      <c r="C7113" s="69"/>
      <c r="D7113" s="69"/>
      <c r="G7113" s="70"/>
      <c r="L7113" s="69"/>
    </row>
    <row r="7114" spans="3:12" x14ac:dyDescent="0.5">
      <c r="C7114" s="69"/>
      <c r="D7114" s="69"/>
      <c r="G7114" s="70"/>
      <c r="L7114" s="69"/>
    </row>
    <row r="7115" spans="3:12" x14ac:dyDescent="0.5">
      <c r="C7115" s="69"/>
      <c r="D7115" s="69"/>
      <c r="G7115" s="70"/>
      <c r="L7115" s="69"/>
    </row>
    <row r="7116" spans="3:12" x14ac:dyDescent="0.5">
      <c r="C7116" s="69"/>
      <c r="D7116" s="69"/>
      <c r="G7116" s="70"/>
      <c r="L7116" s="69"/>
    </row>
    <row r="7117" spans="3:12" x14ac:dyDescent="0.5">
      <c r="C7117" s="69"/>
      <c r="D7117" s="69"/>
      <c r="G7117" s="70"/>
      <c r="L7117" s="69"/>
    </row>
    <row r="7118" spans="3:12" x14ac:dyDescent="0.5">
      <c r="C7118" s="69"/>
      <c r="D7118" s="69"/>
      <c r="G7118" s="70"/>
      <c r="L7118" s="69"/>
    </row>
    <row r="7119" spans="3:12" x14ac:dyDescent="0.5">
      <c r="C7119" s="69"/>
      <c r="D7119" s="69"/>
      <c r="G7119" s="70"/>
      <c r="L7119" s="69"/>
    </row>
    <row r="7120" spans="3:12" x14ac:dyDescent="0.5">
      <c r="C7120" s="69"/>
      <c r="D7120" s="69"/>
      <c r="G7120" s="70"/>
      <c r="L7120" s="69"/>
    </row>
    <row r="7121" spans="3:12" x14ac:dyDescent="0.5">
      <c r="C7121" s="69"/>
      <c r="D7121" s="69"/>
      <c r="G7121" s="70"/>
      <c r="L7121" s="69"/>
    </row>
    <row r="7122" spans="3:12" x14ac:dyDescent="0.5">
      <c r="C7122" s="69"/>
      <c r="D7122" s="69"/>
      <c r="G7122" s="70"/>
      <c r="L7122" s="69"/>
    </row>
    <row r="7123" spans="3:12" x14ac:dyDescent="0.5">
      <c r="C7123" s="69"/>
      <c r="D7123" s="69"/>
      <c r="G7123" s="70"/>
      <c r="L7123" s="69"/>
    </row>
    <row r="7124" spans="3:12" x14ac:dyDescent="0.5">
      <c r="C7124" s="69"/>
      <c r="D7124" s="69"/>
      <c r="G7124" s="70"/>
      <c r="L7124" s="69"/>
    </row>
    <row r="7125" spans="3:12" x14ac:dyDescent="0.5">
      <c r="C7125" s="69"/>
      <c r="D7125" s="69"/>
      <c r="G7125" s="70"/>
      <c r="L7125" s="69"/>
    </row>
    <row r="7126" spans="3:12" x14ac:dyDescent="0.5">
      <c r="C7126" s="69"/>
      <c r="D7126" s="69"/>
      <c r="G7126" s="70"/>
      <c r="L7126" s="69"/>
    </row>
    <row r="7127" spans="3:12" x14ac:dyDescent="0.5">
      <c r="C7127" s="69"/>
      <c r="D7127" s="69"/>
      <c r="G7127" s="70"/>
      <c r="L7127" s="69"/>
    </row>
    <row r="7128" spans="3:12" x14ac:dyDescent="0.5">
      <c r="C7128" s="69"/>
      <c r="D7128" s="69"/>
      <c r="G7128" s="70"/>
      <c r="L7128" s="69"/>
    </row>
    <row r="7129" spans="3:12" x14ac:dyDescent="0.5">
      <c r="C7129" s="69"/>
      <c r="D7129" s="69"/>
      <c r="G7129" s="70"/>
      <c r="L7129" s="69"/>
    </row>
    <row r="7130" spans="3:12" x14ac:dyDescent="0.5">
      <c r="C7130" s="69"/>
      <c r="D7130" s="69"/>
      <c r="G7130" s="70"/>
      <c r="L7130" s="69"/>
    </row>
    <row r="7131" spans="3:12" x14ac:dyDescent="0.5">
      <c r="C7131" s="69"/>
      <c r="D7131" s="69"/>
      <c r="G7131" s="70"/>
      <c r="L7131" s="69"/>
    </row>
    <row r="7132" spans="3:12" x14ac:dyDescent="0.5">
      <c r="C7132" s="69"/>
      <c r="D7132" s="69"/>
      <c r="G7132" s="70"/>
      <c r="L7132" s="69"/>
    </row>
    <row r="7133" spans="3:12" x14ac:dyDescent="0.5">
      <c r="C7133" s="69"/>
      <c r="D7133" s="69"/>
      <c r="G7133" s="70"/>
      <c r="L7133" s="69"/>
    </row>
    <row r="7134" spans="3:12" x14ac:dyDescent="0.5">
      <c r="C7134" s="69"/>
      <c r="D7134" s="69"/>
      <c r="G7134" s="70"/>
      <c r="L7134" s="69"/>
    </row>
    <row r="7135" spans="3:12" x14ac:dyDescent="0.5">
      <c r="C7135" s="69"/>
      <c r="D7135" s="69"/>
      <c r="G7135" s="70"/>
      <c r="L7135" s="69"/>
    </row>
    <row r="7136" spans="3:12" x14ac:dyDescent="0.5">
      <c r="C7136" s="69"/>
      <c r="D7136" s="69"/>
      <c r="G7136" s="70"/>
      <c r="L7136" s="69"/>
    </row>
    <row r="7137" spans="3:12" x14ac:dyDescent="0.5">
      <c r="C7137" s="69"/>
      <c r="D7137" s="69"/>
      <c r="G7137" s="70"/>
      <c r="L7137" s="69"/>
    </row>
    <row r="7138" spans="3:12" x14ac:dyDescent="0.5">
      <c r="C7138" s="69"/>
      <c r="D7138" s="69"/>
      <c r="G7138" s="70"/>
      <c r="L7138" s="69"/>
    </row>
    <row r="7139" spans="3:12" x14ac:dyDescent="0.5">
      <c r="C7139" s="69"/>
      <c r="D7139" s="69"/>
      <c r="G7139" s="70"/>
      <c r="L7139" s="69"/>
    </row>
    <row r="7140" spans="3:12" x14ac:dyDescent="0.5">
      <c r="C7140" s="69"/>
      <c r="D7140" s="69"/>
      <c r="G7140" s="70"/>
      <c r="L7140" s="69"/>
    </row>
    <row r="7141" spans="3:12" x14ac:dyDescent="0.5">
      <c r="C7141" s="69"/>
      <c r="D7141" s="69"/>
      <c r="G7141" s="70"/>
      <c r="L7141" s="69"/>
    </row>
    <row r="7142" spans="3:12" x14ac:dyDescent="0.5">
      <c r="C7142" s="69"/>
      <c r="D7142" s="69"/>
      <c r="G7142" s="70"/>
      <c r="L7142" s="69"/>
    </row>
    <row r="7143" spans="3:12" x14ac:dyDescent="0.5">
      <c r="C7143" s="69"/>
      <c r="D7143" s="69"/>
      <c r="G7143" s="70"/>
      <c r="L7143" s="69"/>
    </row>
    <row r="7144" spans="3:12" x14ac:dyDescent="0.5">
      <c r="C7144" s="69"/>
      <c r="D7144" s="69"/>
      <c r="G7144" s="70"/>
      <c r="L7144" s="69"/>
    </row>
    <row r="7145" spans="3:12" x14ac:dyDescent="0.5">
      <c r="C7145" s="69"/>
      <c r="D7145" s="69"/>
      <c r="G7145" s="70"/>
      <c r="L7145" s="69"/>
    </row>
    <row r="7146" spans="3:12" x14ac:dyDescent="0.5">
      <c r="C7146" s="69"/>
      <c r="D7146" s="69"/>
      <c r="G7146" s="70"/>
      <c r="L7146" s="69"/>
    </row>
    <row r="7147" spans="3:12" x14ac:dyDescent="0.5">
      <c r="C7147" s="69"/>
      <c r="D7147" s="69"/>
      <c r="G7147" s="70"/>
      <c r="L7147" s="69"/>
    </row>
    <row r="7148" spans="3:12" x14ac:dyDescent="0.5">
      <c r="C7148" s="69"/>
      <c r="D7148" s="69"/>
      <c r="G7148" s="70"/>
      <c r="L7148" s="69"/>
    </row>
    <row r="7149" spans="3:12" x14ac:dyDescent="0.5">
      <c r="C7149" s="69"/>
      <c r="D7149" s="69"/>
      <c r="G7149" s="70"/>
      <c r="L7149" s="69"/>
    </row>
    <row r="7150" spans="3:12" x14ac:dyDescent="0.5">
      <c r="C7150" s="69"/>
      <c r="D7150" s="69"/>
      <c r="G7150" s="70"/>
      <c r="L7150" s="69"/>
    </row>
    <row r="7151" spans="3:12" x14ac:dyDescent="0.5">
      <c r="C7151" s="69"/>
      <c r="D7151" s="69"/>
      <c r="G7151" s="70"/>
      <c r="L7151" s="69"/>
    </row>
    <row r="7152" spans="3:12" x14ac:dyDescent="0.5">
      <c r="C7152" s="69"/>
      <c r="D7152" s="69"/>
      <c r="G7152" s="70"/>
      <c r="L7152" s="69"/>
    </row>
    <row r="7153" spans="3:12" x14ac:dyDescent="0.5">
      <c r="C7153" s="69"/>
      <c r="D7153" s="69"/>
      <c r="G7153" s="70"/>
      <c r="L7153" s="69"/>
    </row>
    <row r="7154" spans="3:12" x14ac:dyDescent="0.5">
      <c r="C7154" s="69"/>
      <c r="D7154" s="69"/>
      <c r="G7154" s="70"/>
      <c r="L7154" s="69"/>
    </row>
    <row r="7155" spans="3:12" x14ac:dyDescent="0.5">
      <c r="C7155" s="69"/>
      <c r="D7155" s="69"/>
      <c r="G7155" s="70"/>
      <c r="L7155" s="69"/>
    </row>
    <row r="7156" spans="3:12" x14ac:dyDescent="0.5">
      <c r="C7156" s="69"/>
      <c r="D7156" s="69"/>
      <c r="G7156" s="70"/>
      <c r="L7156" s="69"/>
    </row>
    <row r="7157" spans="3:12" x14ac:dyDescent="0.5">
      <c r="C7157" s="69"/>
      <c r="D7157" s="69"/>
      <c r="G7157" s="70"/>
      <c r="L7157" s="69"/>
    </row>
    <row r="7158" spans="3:12" x14ac:dyDescent="0.5">
      <c r="C7158" s="69"/>
      <c r="D7158" s="69"/>
      <c r="G7158" s="70"/>
      <c r="L7158" s="69"/>
    </row>
    <row r="7159" spans="3:12" x14ac:dyDescent="0.5">
      <c r="C7159" s="69"/>
      <c r="D7159" s="69"/>
      <c r="G7159" s="70"/>
      <c r="L7159" s="69"/>
    </row>
    <row r="7160" spans="3:12" x14ac:dyDescent="0.5">
      <c r="C7160" s="69"/>
      <c r="D7160" s="69"/>
      <c r="G7160" s="70"/>
      <c r="L7160" s="69"/>
    </row>
    <row r="7161" spans="3:12" x14ac:dyDescent="0.5">
      <c r="C7161" s="69"/>
      <c r="D7161" s="69"/>
      <c r="G7161" s="70"/>
      <c r="L7161" s="69"/>
    </row>
    <row r="7162" spans="3:12" x14ac:dyDescent="0.5">
      <c r="C7162" s="69"/>
      <c r="D7162" s="69"/>
      <c r="G7162" s="70"/>
      <c r="L7162" s="69"/>
    </row>
    <row r="7163" spans="3:12" x14ac:dyDescent="0.5">
      <c r="C7163" s="69"/>
      <c r="D7163" s="69"/>
      <c r="G7163" s="70"/>
      <c r="L7163" s="69"/>
    </row>
    <row r="7164" spans="3:12" x14ac:dyDescent="0.5">
      <c r="C7164" s="69"/>
      <c r="D7164" s="69"/>
      <c r="G7164" s="70"/>
      <c r="L7164" s="69"/>
    </row>
    <row r="7165" spans="3:12" x14ac:dyDescent="0.5">
      <c r="C7165" s="69"/>
      <c r="D7165" s="69"/>
      <c r="G7165" s="70"/>
      <c r="L7165" s="69"/>
    </row>
    <row r="7166" spans="3:12" x14ac:dyDescent="0.5">
      <c r="C7166" s="69"/>
      <c r="D7166" s="69"/>
      <c r="G7166" s="70"/>
      <c r="L7166" s="69"/>
    </row>
    <row r="7167" spans="3:12" x14ac:dyDescent="0.5">
      <c r="C7167" s="69"/>
      <c r="D7167" s="69"/>
      <c r="G7167" s="70"/>
      <c r="L7167" s="69"/>
    </row>
    <row r="7168" spans="3:12" x14ac:dyDescent="0.5">
      <c r="C7168" s="69"/>
      <c r="D7168" s="69"/>
      <c r="G7168" s="70"/>
      <c r="L7168" s="69"/>
    </row>
    <row r="7169" spans="3:12" x14ac:dyDescent="0.5">
      <c r="C7169" s="69"/>
      <c r="D7169" s="69"/>
      <c r="G7169" s="70"/>
      <c r="L7169" s="69"/>
    </row>
    <row r="7170" spans="3:12" x14ac:dyDescent="0.5">
      <c r="C7170" s="69"/>
      <c r="D7170" s="69"/>
      <c r="G7170" s="70"/>
      <c r="L7170" s="69"/>
    </row>
    <row r="7171" spans="3:12" x14ac:dyDescent="0.5">
      <c r="C7171" s="69"/>
      <c r="D7171" s="69"/>
      <c r="G7171" s="70"/>
      <c r="L7171" s="69"/>
    </row>
    <row r="7172" spans="3:12" x14ac:dyDescent="0.5">
      <c r="C7172" s="69"/>
      <c r="D7172" s="69"/>
      <c r="G7172" s="70"/>
      <c r="L7172" s="69"/>
    </row>
    <row r="7173" spans="3:12" x14ac:dyDescent="0.5">
      <c r="C7173" s="69"/>
      <c r="D7173" s="69"/>
      <c r="G7173" s="70"/>
      <c r="L7173" s="69"/>
    </row>
    <row r="7174" spans="3:12" x14ac:dyDescent="0.5">
      <c r="C7174" s="69"/>
      <c r="D7174" s="69"/>
      <c r="G7174" s="70"/>
      <c r="L7174" s="69"/>
    </row>
    <row r="7175" spans="3:12" x14ac:dyDescent="0.5">
      <c r="C7175" s="69"/>
      <c r="D7175" s="69"/>
      <c r="G7175" s="70"/>
      <c r="L7175" s="69"/>
    </row>
    <row r="7176" spans="3:12" x14ac:dyDescent="0.5">
      <c r="C7176" s="69"/>
      <c r="D7176" s="69"/>
      <c r="G7176" s="70"/>
      <c r="L7176" s="69"/>
    </row>
    <row r="7177" spans="3:12" x14ac:dyDescent="0.5">
      <c r="C7177" s="69"/>
      <c r="D7177" s="69"/>
      <c r="G7177" s="70"/>
      <c r="L7177" s="69"/>
    </row>
    <row r="7178" spans="3:12" x14ac:dyDescent="0.5">
      <c r="C7178" s="69"/>
      <c r="D7178" s="69"/>
      <c r="G7178" s="70"/>
      <c r="L7178" s="69"/>
    </row>
    <row r="7179" spans="3:12" x14ac:dyDescent="0.5">
      <c r="C7179" s="69"/>
      <c r="D7179" s="69"/>
      <c r="G7179" s="70"/>
      <c r="L7179" s="69"/>
    </row>
    <row r="7180" spans="3:12" x14ac:dyDescent="0.5">
      <c r="C7180" s="69"/>
      <c r="D7180" s="69"/>
      <c r="G7180" s="70"/>
      <c r="L7180" s="69"/>
    </row>
    <row r="7181" spans="3:12" x14ac:dyDescent="0.5">
      <c r="C7181" s="69"/>
      <c r="D7181" s="69"/>
      <c r="G7181" s="70"/>
      <c r="L7181" s="69"/>
    </row>
    <row r="7182" spans="3:12" x14ac:dyDescent="0.5">
      <c r="C7182" s="69"/>
      <c r="D7182" s="69"/>
      <c r="G7182" s="70"/>
      <c r="L7182" s="69"/>
    </row>
    <row r="7183" spans="3:12" x14ac:dyDescent="0.5">
      <c r="C7183" s="69"/>
      <c r="D7183" s="69"/>
      <c r="G7183" s="70"/>
      <c r="L7183" s="69"/>
    </row>
    <row r="7184" spans="3:12" x14ac:dyDescent="0.5">
      <c r="C7184" s="69"/>
      <c r="D7184" s="69"/>
      <c r="G7184" s="70"/>
      <c r="L7184" s="69"/>
    </row>
    <row r="7185" spans="3:12" x14ac:dyDescent="0.5">
      <c r="C7185" s="69"/>
      <c r="D7185" s="69"/>
      <c r="G7185" s="70"/>
      <c r="L7185" s="69"/>
    </row>
    <row r="7186" spans="3:12" x14ac:dyDescent="0.5">
      <c r="C7186" s="69"/>
      <c r="D7186" s="69"/>
      <c r="G7186" s="70"/>
      <c r="L7186" s="69"/>
    </row>
    <row r="7187" spans="3:12" x14ac:dyDescent="0.5">
      <c r="C7187" s="69"/>
      <c r="D7187" s="69"/>
      <c r="G7187" s="70"/>
      <c r="L7187" s="69"/>
    </row>
    <row r="7188" spans="3:12" x14ac:dyDescent="0.5">
      <c r="C7188" s="69"/>
      <c r="D7188" s="69"/>
      <c r="G7188" s="70"/>
      <c r="L7188" s="69"/>
    </row>
    <row r="7189" spans="3:12" x14ac:dyDescent="0.5">
      <c r="C7189" s="69"/>
      <c r="D7189" s="69"/>
      <c r="G7189" s="70"/>
      <c r="L7189" s="69"/>
    </row>
    <row r="7190" spans="3:12" x14ac:dyDescent="0.5">
      <c r="C7190" s="69"/>
      <c r="D7190" s="69"/>
      <c r="G7190" s="70"/>
      <c r="L7190" s="69"/>
    </row>
    <row r="7191" spans="3:12" x14ac:dyDescent="0.5">
      <c r="C7191" s="69"/>
      <c r="D7191" s="69"/>
      <c r="G7191" s="70"/>
      <c r="L7191" s="69"/>
    </row>
    <row r="7192" spans="3:12" x14ac:dyDescent="0.5">
      <c r="C7192" s="69"/>
      <c r="D7192" s="69"/>
      <c r="G7192" s="70"/>
      <c r="L7192" s="69"/>
    </row>
    <row r="7193" spans="3:12" x14ac:dyDescent="0.5">
      <c r="C7193" s="69"/>
      <c r="D7193" s="69"/>
      <c r="G7193" s="70"/>
      <c r="L7193" s="69"/>
    </row>
    <row r="7194" spans="3:12" x14ac:dyDescent="0.5">
      <c r="C7194" s="69"/>
      <c r="D7194" s="69"/>
      <c r="G7194" s="70"/>
      <c r="L7194" s="69"/>
    </row>
    <row r="7195" spans="3:12" x14ac:dyDescent="0.5">
      <c r="C7195" s="69"/>
      <c r="D7195" s="69"/>
      <c r="G7195" s="70"/>
      <c r="L7195" s="69"/>
    </row>
    <row r="7196" spans="3:12" x14ac:dyDescent="0.5">
      <c r="C7196" s="69"/>
      <c r="D7196" s="69"/>
      <c r="G7196" s="70"/>
      <c r="L7196" s="69"/>
    </row>
    <row r="7197" spans="3:12" x14ac:dyDescent="0.5">
      <c r="C7197" s="69"/>
      <c r="D7197" s="69"/>
      <c r="G7197" s="70"/>
      <c r="L7197" s="69"/>
    </row>
    <row r="7198" spans="3:12" x14ac:dyDescent="0.5">
      <c r="C7198" s="69"/>
      <c r="D7198" s="69"/>
      <c r="G7198" s="70"/>
      <c r="L7198" s="69"/>
    </row>
    <row r="7199" spans="3:12" x14ac:dyDescent="0.5">
      <c r="C7199" s="69"/>
      <c r="D7199" s="69"/>
      <c r="G7199" s="70"/>
      <c r="L7199" s="69"/>
    </row>
    <row r="7200" spans="3:12" x14ac:dyDescent="0.5">
      <c r="C7200" s="69"/>
      <c r="D7200" s="69"/>
      <c r="G7200" s="70"/>
      <c r="L7200" s="69"/>
    </row>
    <row r="7201" spans="3:12" x14ac:dyDescent="0.5">
      <c r="C7201" s="69"/>
      <c r="D7201" s="69"/>
      <c r="G7201" s="70"/>
      <c r="L7201" s="69"/>
    </row>
    <row r="7202" spans="3:12" x14ac:dyDescent="0.5">
      <c r="C7202" s="69"/>
      <c r="D7202" s="69"/>
      <c r="G7202" s="70"/>
      <c r="L7202" s="69"/>
    </row>
    <row r="7203" spans="3:12" x14ac:dyDescent="0.5">
      <c r="C7203" s="69"/>
      <c r="D7203" s="69"/>
      <c r="G7203" s="70"/>
      <c r="L7203" s="69"/>
    </row>
    <row r="7204" spans="3:12" x14ac:dyDescent="0.5">
      <c r="C7204" s="69"/>
      <c r="D7204" s="69"/>
      <c r="G7204" s="70"/>
      <c r="L7204" s="69"/>
    </row>
    <row r="7205" spans="3:12" x14ac:dyDescent="0.5">
      <c r="C7205" s="69"/>
      <c r="D7205" s="69"/>
      <c r="G7205" s="70"/>
      <c r="L7205" s="69"/>
    </row>
    <row r="7206" spans="3:12" x14ac:dyDescent="0.5">
      <c r="C7206" s="69"/>
      <c r="D7206" s="69"/>
      <c r="G7206" s="70"/>
      <c r="L7206" s="69"/>
    </row>
    <row r="7207" spans="3:12" x14ac:dyDescent="0.5">
      <c r="C7207" s="69"/>
      <c r="D7207" s="69"/>
      <c r="G7207" s="70"/>
      <c r="L7207" s="69"/>
    </row>
    <row r="7208" spans="3:12" x14ac:dyDescent="0.5">
      <c r="C7208" s="69"/>
      <c r="D7208" s="69"/>
      <c r="G7208" s="70"/>
      <c r="L7208" s="69"/>
    </row>
    <row r="7209" spans="3:12" x14ac:dyDescent="0.5">
      <c r="C7209" s="69"/>
      <c r="D7209" s="69"/>
      <c r="G7209" s="70"/>
      <c r="L7209" s="69"/>
    </row>
    <row r="7210" spans="3:12" x14ac:dyDescent="0.5">
      <c r="C7210" s="69"/>
      <c r="D7210" s="69"/>
      <c r="G7210" s="70"/>
      <c r="L7210" s="69"/>
    </row>
    <row r="7211" spans="3:12" x14ac:dyDescent="0.5">
      <c r="C7211" s="69"/>
      <c r="D7211" s="69"/>
      <c r="G7211" s="70"/>
      <c r="L7211" s="69"/>
    </row>
    <row r="7212" spans="3:12" x14ac:dyDescent="0.5">
      <c r="C7212" s="69"/>
      <c r="D7212" s="69"/>
      <c r="G7212" s="70"/>
      <c r="L7212" s="69"/>
    </row>
    <row r="7213" spans="3:12" x14ac:dyDescent="0.5">
      <c r="C7213" s="69"/>
      <c r="D7213" s="69"/>
      <c r="G7213" s="70"/>
      <c r="L7213" s="69"/>
    </row>
    <row r="7214" spans="3:12" x14ac:dyDescent="0.5">
      <c r="C7214" s="69"/>
      <c r="D7214" s="69"/>
      <c r="G7214" s="70"/>
      <c r="L7214" s="69"/>
    </row>
    <row r="7215" spans="3:12" x14ac:dyDescent="0.5">
      <c r="C7215" s="69"/>
      <c r="D7215" s="69"/>
      <c r="G7215" s="70"/>
      <c r="L7215" s="69"/>
    </row>
    <row r="7216" spans="3:12" x14ac:dyDescent="0.5">
      <c r="C7216" s="69"/>
      <c r="D7216" s="69"/>
      <c r="G7216" s="70"/>
      <c r="L7216" s="69"/>
    </row>
    <row r="7217" spans="3:12" x14ac:dyDescent="0.5">
      <c r="C7217" s="69"/>
      <c r="D7217" s="69"/>
      <c r="G7217" s="70"/>
      <c r="L7217" s="69"/>
    </row>
    <row r="7218" spans="3:12" x14ac:dyDescent="0.5">
      <c r="C7218" s="69"/>
      <c r="D7218" s="69"/>
      <c r="G7218" s="70"/>
      <c r="L7218" s="69"/>
    </row>
    <row r="7219" spans="3:12" x14ac:dyDescent="0.5">
      <c r="C7219" s="69"/>
      <c r="D7219" s="69"/>
      <c r="G7219" s="70"/>
      <c r="L7219" s="69"/>
    </row>
    <row r="7220" spans="3:12" x14ac:dyDescent="0.5">
      <c r="C7220" s="69"/>
      <c r="D7220" s="69"/>
      <c r="G7220" s="70"/>
      <c r="L7220" s="69"/>
    </row>
    <row r="7221" spans="3:12" x14ac:dyDescent="0.5">
      <c r="C7221" s="69"/>
      <c r="D7221" s="69"/>
      <c r="G7221" s="70"/>
      <c r="L7221" s="69"/>
    </row>
    <row r="7222" spans="3:12" x14ac:dyDescent="0.5">
      <c r="C7222" s="69"/>
      <c r="D7222" s="69"/>
      <c r="G7222" s="70"/>
      <c r="L7222" s="69"/>
    </row>
    <row r="7223" spans="3:12" x14ac:dyDescent="0.5">
      <c r="C7223" s="69"/>
      <c r="D7223" s="69"/>
      <c r="G7223" s="70"/>
      <c r="L7223" s="69"/>
    </row>
    <row r="7224" spans="3:12" x14ac:dyDescent="0.5">
      <c r="C7224" s="69"/>
      <c r="D7224" s="69"/>
      <c r="G7224" s="70"/>
      <c r="L7224" s="69"/>
    </row>
    <row r="7225" spans="3:12" x14ac:dyDescent="0.5">
      <c r="C7225" s="69"/>
      <c r="D7225" s="69"/>
      <c r="G7225" s="70"/>
      <c r="L7225" s="69"/>
    </row>
    <row r="7226" spans="3:12" x14ac:dyDescent="0.5">
      <c r="C7226" s="69"/>
      <c r="D7226" s="69"/>
      <c r="G7226" s="70"/>
      <c r="L7226" s="69"/>
    </row>
    <row r="7227" spans="3:12" x14ac:dyDescent="0.5">
      <c r="C7227" s="69"/>
      <c r="D7227" s="69"/>
      <c r="G7227" s="70"/>
      <c r="L7227" s="69"/>
    </row>
    <row r="7228" spans="3:12" x14ac:dyDescent="0.5">
      <c r="C7228" s="69"/>
      <c r="D7228" s="69"/>
      <c r="G7228" s="70"/>
      <c r="L7228" s="69"/>
    </row>
    <row r="7229" spans="3:12" x14ac:dyDescent="0.5">
      <c r="C7229" s="69"/>
      <c r="D7229" s="69"/>
      <c r="G7229" s="70"/>
      <c r="L7229" s="69"/>
    </row>
    <row r="7230" spans="3:12" x14ac:dyDescent="0.5">
      <c r="C7230" s="69"/>
      <c r="D7230" s="69"/>
      <c r="G7230" s="70"/>
      <c r="L7230" s="69"/>
    </row>
    <row r="7231" spans="3:12" x14ac:dyDescent="0.5">
      <c r="C7231" s="69"/>
      <c r="D7231" s="69"/>
      <c r="G7231" s="70"/>
      <c r="L7231" s="69"/>
    </row>
    <row r="7232" spans="3:12" x14ac:dyDescent="0.5">
      <c r="C7232" s="69"/>
      <c r="D7232" s="69"/>
      <c r="G7232" s="70"/>
      <c r="L7232" s="69"/>
    </row>
    <row r="7233" spans="3:12" x14ac:dyDescent="0.5">
      <c r="C7233" s="69"/>
      <c r="D7233" s="69"/>
      <c r="G7233" s="70"/>
      <c r="L7233" s="69"/>
    </row>
    <row r="7234" spans="3:12" x14ac:dyDescent="0.5">
      <c r="C7234" s="69"/>
      <c r="D7234" s="69"/>
      <c r="G7234" s="70"/>
      <c r="L7234" s="69"/>
    </row>
    <row r="7235" spans="3:12" x14ac:dyDescent="0.5">
      <c r="C7235" s="69"/>
      <c r="D7235" s="69"/>
      <c r="G7235" s="70"/>
      <c r="L7235" s="69"/>
    </row>
    <row r="7236" spans="3:12" x14ac:dyDescent="0.5">
      <c r="C7236" s="69"/>
      <c r="D7236" s="69"/>
      <c r="G7236" s="70"/>
      <c r="L7236" s="69"/>
    </row>
    <row r="7237" spans="3:12" x14ac:dyDescent="0.5">
      <c r="C7237" s="69"/>
      <c r="D7237" s="69"/>
      <c r="G7237" s="70"/>
      <c r="L7237" s="69"/>
    </row>
    <row r="7238" spans="3:12" x14ac:dyDescent="0.5">
      <c r="C7238" s="69"/>
      <c r="D7238" s="69"/>
      <c r="G7238" s="70"/>
      <c r="L7238" s="69"/>
    </row>
    <row r="7239" spans="3:12" x14ac:dyDescent="0.5">
      <c r="C7239" s="69"/>
      <c r="D7239" s="69"/>
      <c r="G7239" s="70"/>
      <c r="L7239" s="69"/>
    </row>
    <row r="7240" spans="3:12" x14ac:dyDescent="0.5">
      <c r="C7240" s="69"/>
      <c r="D7240" s="69"/>
      <c r="G7240" s="70"/>
      <c r="L7240" s="69"/>
    </row>
    <row r="7241" spans="3:12" x14ac:dyDescent="0.5">
      <c r="C7241" s="69"/>
      <c r="D7241" s="69"/>
      <c r="G7241" s="70"/>
      <c r="L7241" s="69"/>
    </row>
    <row r="7242" spans="3:12" x14ac:dyDescent="0.5">
      <c r="C7242" s="69"/>
      <c r="D7242" s="69"/>
      <c r="G7242" s="70"/>
      <c r="L7242" s="69"/>
    </row>
    <row r="7243" spans="3:12" x14ac:dyDescent="0.5">
      <c r="C7243" s="69"/>
      <c r="D7243" s="69"/>
      <c r="G7243" s="70"/>
      <c r="L7243" s="69"/>
    </row>
    <row r="7244" spans="3:12" x14ac:dyDescent="0.5">
      <c r="C7244" s="69"/>
      <c r="D7244" s="69"/>
      <c r="G7244" s="70"/>
      <c r="L7244" s="69"/>
    </row>
    <row r="7245" spans="3:12" x14ac:dyDescent="0.5">
      <c r="C7245" s="69"/>
      <c r="D7245" s="69"/>
      <c r="G7245" s="70"/>
      <c r="L7245" s="69"/>
    </row>
    <row r="7246" spans="3:12" x14ac:dyDescent="0.5">
      <c r="C7246" s="69"/>
      <c r="D7246" s="69"/>
      <c r="G7246" s="70"/>
      <c r="L7246" s="69"/>
    </row>
    <row r="7247" spans="3:12" x14ac:dyDescent="0.5">
      <c r="C7247" s="69"/>
      <c r="D7247" s="69"/>
      <c r="G7247" s="70"/>
      <c r="L7247" s="69"/>
    </row>
    <row r="7248" spans="3:12" x14ac:dyDescent="0.5">
      <c r="C7248" s="69"/>
      <c r="D7248" s="69"/>
      <c r="G7248" s="70"/>
      <c r="L7248" s="69"/>
    </row>
    <row r="7249" spans="3:12" x14ac:dyDescent="0.5">
      <c r="C7249" s="69"/>
      <c r="D7249" s="69"/>
      <c r="G7249" s="70"/>
      <c r="L7249" s="69"/>
    </row>
    <row r="7250" spans="3:12" x14ac:dyDescent="0.5">
      <c r="C7250" s="69"/>
      <c r="D7250" s="69"/>
      <c r="G7250" s="70"/>
      <c r="L7250" s="69"/>
    </row>
    <row r="7251" spans="3:12" x14ac:dyDescent="0.5">
      <c r="C7251" s="69"/>
      <c r="D7251" s="69"/>
      <c r="G7251" s="70"/>
      <c r="L7251" s="69"/>
    </row>
    <row r="7252" spans="3:12" x14ac:dyDescent="0.5">
      <c r="C7252" s="69"/>
      <c r="D7252" s="69"/>
      <c r="G7252" s="70"/>
      <c r="L7252" s="69"/>
    </row>
    <row r="7253" spans="3:12" x14ac:dyDescent="0.5">
      <c r="C7253" s="69"/>
      <c r="D7253" s="69"/>
      <c r="G7253" s="70"/>
      <c r="L7253" s="69"/>
    </row>
    <row r="7254" spans="3:12" x14ac:dyDescent="0.5">
      <c r="C7254" s="69"/>
      <c r="D7254" s="69"/>
      <c r="G7254" s="70"/>
      <c r="L7254" s="69"/>
    </row>
    <row r="7255" spans="3:12" x14ac:dyDescent="0.5">
      <c r="C7255" s="69"/>
      <c r="D7255" s="69"/>
      <c r="G7255" s="70"/>
      <c r="L7255" s="69"/>
    </row>
    <row r="7256" spans="3:12" x14ac:dyDescent="0.5">
      <c r="C7256" s="69"/>
      <c r="D7256" s="69"/>
      <c r="G7256" s="70"/>
      <c r="L7256" s="69"/>
    </row>
    <row r="7257" spans="3:12" x14ac:dyDescent="0.5">
      <c r="C7257" s="69"/>
      <c r="D7257" s="69"/>
      <c r="G7257" s="70"/>
      <c r="L7257" s="69"/>
    </row>
    <row r="7258" spans="3:12" x14ac:dyDescent="0.5">
      <c r="C7258" s="69"/>
      <c r="D7258" s="69"/>
      <c r="G7258" s="70"/>
      <c r="L7258" s="69"/>
    </row>
    <row r="7259" spans="3:12" x14ac:dyDescent="0.5">
      <c r="C7259" s="69"/>
      <c r="D7259" s="69"/>
      <c r="G7259" s="70"/>
      <c r="L7259" s="69"/>
    </row>
    <row r="7260" spans="3:12" x14ac:dyDescent="0.5">
      <c r="C7260" s="69"/>
      <c r="D7260" s="69"/>
      <c r="G7260" s="70"/>
      <c r="L7260" s="69"/>
    </row>
    <row r="7261" spans="3:12" x14ac:dyDescent="0.5">
      <c r="C7261" s="69"/>
      <c r="D7261" s="69"/>
      <c r="G7261" s="70"/>
      <c r="L7261" s="69"/>
    </row>
    <row r="7262" spans="3:12" x14ac:dyDescent="0.5">
      <c r="C7262" s="69"/>
      <c r="D7262" s="69"/>
      <c r="G7262" s="70"/>
      <c r="L7262" s="69"/>
    </row>
    <row r="7263" spans="3:12" x14ac:dyDescent="0.5">
      <c r="C7263" s="69"/>
      <c r="D7263" s="69"/>
      <c r="G7263" s="70"/>
      <c r="L7263" s="69"/>
    </row>
    <row r="7264" spans="3:12" x14ac:dyDescent="0.5">
      <c r="C7264" s="69"/>
      <c r="D7264" s="69"/>
      <c r="G7264" s="70"/>
      <c r="L7264" s="69"/>
    </row>
    <row r="7265" spans="3:12" x14ac:dyDescent="0.5">
      <c r="C7265" s="69"/>
      <c r="D7265" s="69"/>
      <c r="G7265" s="70"/>
      <c r="L7265" s="69"/>
    </row>
    <row r="7266" spans="3:12" x14ac:dyDescent="0.5">
      <c r="C7266" s="69"/>
      <c r="D7266" s="69"/>
      <c r="G7266" s="70"/>
      <c r="L7266" s="69"/>
    </row>
    <row r="7267" spans="3:12" x14ac:dyDescent="0.5">
      <c r="C7267" s="69"/>
      <c r="D7267" s="69"/>
      <c r="G7267" s="70"/>
      <c r="L7267" s="69"/>
    </row>
    <row r="7268" spans="3:12" x14ac:dyDescent="0.5">
      <c r="C7268" s="69"/>
      <c r="D7268" s="69"/>
      <c r="G7268" s="70"/>
      <c r="L7268" s="69"/>
    </row>
    <row r="7269" spans="3:12" x14ac:dyDescent="0.5">
      <c r="C7269" s="69"/>
      <c r="D7269" s="69"/>
      <c r="G7269" s="70"/>
      <c r="L7269" s="69"/>
    </row>
    <row r="7270" spans="3:12" x14ac:dyDescent="0.5">
      <c r="C7270" s="69"/>
      <c r="D7270" s="69"/>
      <c r="G7270" s="70"/>
      <c r="L7270" s="69"/>
    </row>
    <row r="7271" spans="3:12" x14ac:dyDescent="0.5">
      <c r="C7271" s="69"/>
      <c r="D7271" s="69"/>
      <c r="G7271" s="70"/>
      <c r="L7271" s="69"/>
    </row>
    <row r="7272" spans="3:12" x14ac:dyDescent="0.5">
      <c r="C7272" s="69"/>
      <c r="D7272" s="69"/>
      <c r="G7272" s="70"/>
      <c r="L7272" s="69"/>
    </row>
    <row r="7273" spans="3:12" x14ac:dyDescent="0.5">
      <c r="C7273" s="69"/>
      <c r="D7273" s="69"/>
      <c r="G7273" s="70"/>
      <c r="L7273" s="69"/>
    </row>
    <row r="7274" spans="3:12" x14ac:dyDescent="0.5">
      <c r="C7274" s="69"/>
      <c r="D7274" s="69"/>
      <c r="G7274" s="70"/>
      <c r="L7274" s="69"/>
    </row>
    <row r="7275" spans="3:12" x14ac:dyDescent="0.5">
      <c r="C7275" s="69"/>
      <c r="D7275" s="69"/>
      <c r="G7275" s="70"/>
      <c r="L7275" s="69"/>
    </row>
    <row r="7276" spans="3:12" x14ac:dyDescent="0.5">
      <c r="C7276" s="69"/>
      <c r="D7276" s="69"/>
      <c r="G7276" s="70"/>
      <c r="L7276" s="69"/>
    </row>
    <row r="7277" spans="3:12" x14ac:dyDescent="0.5">
      <c r="C7277" s="69"/>
      <c r="D7277" s="69"/>
      <c r="G7277" s="70"/>
      <c r="L7277" s="69"/>
    </row>
    <row r="7278" spans="3:12" x14ac:dyDescent="0.5">
      <c r="C7278" s="69"/>
      <c r="D7278" s="69"/>
      <c r="G7278" s="70"/>
      <c r="L7278" s="69"/>
    </row>
    <row r="7279" spans="3:12" x14ac:dyDescent="0.5">
      <c r="C7279" s="69"/>
      <c r="D7279" s="69"/>
      <c r="G7279" s="70"/>
      <c r="L7279" s="69"/>
    </row>
    <row r="7280" spans="3:12" x14ac:dyDescent="0.5">
      <c r="C7280" s="69"/>
      <c r="D7280" s="69"/>
      <c r="G7280" s="70"/>
      <c r="L7280" s="69"/>
    </row>
    <row r="7281" spans="3:12" x14ac:dyDescent="0.5">
      <c r="C7281" s="69"/>
      <c r="D7281" s="69"/>
      <c r="G7281" s="70"/>
      <c r="L7281" s="69"/>
    </row>
    <row r="7282" spans="3:12" x14ac:dyDescent="0.5">
      <c r="C7282" s="69"/>
      <c r="D7282" s="69"/>
      <c r="G7282" s="70"/>
      <c r="L7282" s="69"/>
    </row>
    <row r="7283" spans="3:12" x14ac:dyDescent="0.5">
      <c r="C7283" s="69"/>
      <c r="D7283" s="69"/>
      <c r="G7283" s="70"/>
      <c r="L7283" s="69"/>
    </row>
    <row r="7284" spans="3:12" x14ac:dyDescent="0.5">
      <c r="C7284" s="69"/>
      <c r="D7284" s="69"/>
      <c r="G7284" s="70"/>
      <c r="L7284" s="69"/>
    </row>
    <row r="7285" spans="3:12" x14ac:dyDescent="0.5">
      <c r="C7285" s="69"/>
      <c r="D7285" s="69"/>
      <c r="G7285" s="70"/>
      <c r="L7285" s="69"/>
    </row>
    <row r="7286" spans="3:12" x14ac:dyDescent="0.5">
      <c r="C7286" s="69"/>
      <c r="D7286" s="69"/>
      <c r="G7286" s="70"/>
      <c r="L7286" s="69"/>
    </row>
    <row r="7287" spans="3:12" x14ac:dyDescent="0.5">
      <c r="C7287" s="69"/>
      <c r="D7287" s="69"/>
      <c r="G7287" s="70"/>
      <c r="L7287" s="69"/>
    </row>
    <row r="7288" spans="3:12" x14ac:dyDescent="0.5">
      <c r="C7288" s="69"/>
      <c r="D7288" s="69"/>
      <c r="G7288" s="70"/>
      <c r="L7288" s="69"/>
    </row>
    <row r="7289" spans="3:12" x14ac:dyDescent="0.5">
      <c r="C7289" s="69"/>
      <c r="D7289" s="69"/>
      <c r="G7289" s="70"/>
      <c r="L7289" s="69"/>
    </row>
    <row r="7290" spans="3:12" x14ac:dyDescent="0.5">
      <c r="C7290" s="69"/>
      <c r="D7290" s="69"/>
      <c r="G7290" s="70"/>
      <c r="L7290" s="69"/>
    </row>
    <row r="7291" spans="3:12" x14ac:dyDescent="0.5">
      <c r="C7291" s="69"/>
      <c r="D7291" s="69"/>
      <c r="G7291" s="70"/>
      <c r="L7291" s="69"/>
    </row>
    <row r="7292" spans="3:12" x14ac:dyDescent="0.5">
      <c r="C7292" s="69"/>
      <c r="D7292" s="69"/>
      <c r="G7292" s="70"/>
      <c r="L7292" s="69"/>
    </row>
    <row r="7293" spans="3:12" x14ac:dyDescent="0.5">
      <c r="C7293" s="69"/>
      <c r="D7293" s="69"/>
      <c r="G7293" s="70"/>
      <c r="L7293" s="69"/>
    </row>
    <row r="7294" spans="3:12" x14ac:dyDescent="0.5">
      <c r="C7294" s="69"/>
      <c r="D7294" s="69"/>
      <c r="G7294" s="70"/>
      <c r="L7294" s="69"/>
    </row>
    <row r="7295" spans="3:12" x14ac:dyDescent="0.5">
      <c r="C7295" s="69"/>
      <c r="D7295" s="69"/>
      <c r="G7295" s="70"/>
      <c r="L7295" s="69"/>
    </row>
    <row r="7296" spans="3:12" x14ac:dyDescent="0.5">
      <c r="C7296" s="69"/>
      <c r="D7296" s="69"/>
      <c r="G7296" s="70"/>
      <c r="L7296" s="69"/>
    </row>
    <row r="7297" spans="3:12" x14ac:dyDescent="0.5">
      <c r="C7297" s="69"/>
      <c r="D7297" s="69"/>
      <c r="G7297" s="70"/>
      <c r="L7297" s="69"/>
    </row>
    <row r="7298" spans="3:12" x14ac:dyDescent="0.5">
      <c r="C7298" s="69"/>
      <c r="D7298" s="69"/>
      <c r="G7298" s="70"/>
      <c r="L7298" s="69"/>
    </row>
    <row r="7299" spans="3:12" x14ac:dyDescent="0.5">
      <c r="C7299" s="69"/>
      <c r="D7299" s="69"/>
      <c r="G7299" s="70"/>
      <c r="L7299" s="69"/>
    </row>
    <row r="7300" spans="3:12" x14ac:dyDescent="0.5">
      <c r="C7300" s="69"/>
      <c r="D7300" s="69"/>
      <c r="G7300" s="70"/>
      <c r="L7300" s="69"/>
    </row>
    <row r="7301" spans="3:12" x14ac:dyDescent="0.5">
      <c r="C7301" s="69"/>
      <c r="D7301" s="69"/>
      <c r="G7301" s="70"/>
      <c r="L7301" s="69"/>
    </row>
    <row r="7302" spans="3:12" x14ac:dyDescent="0.5">
      <c r="C7302" s="69"/>
      <c r="D7302" s="69"/>
      <c r="G7302" s="70"/>
      <c r="L7302" s="69"/>
    </row>
    <row r="7303" spans="3:12" x14ac:dyDescent="0.5">
      <c r="C7303" s="69"/>
      <c r="D7303" s="69"/>
      <c r="G7303" s="70"/>
      <c r="L7303" s="69"/>
    </row>
    <row r="7304" spans="3:12" x14ac:dyDescent="0.5">
      <c r="C7304" s="69"/>
      <c r="D7304" s="69"/>
      <c r="G7304" s="70"/>
      <c r="L7304" s="69"/>
    </row>
    <row r="7305" spans="3:12" x14ac:dyDescent="0.5">
      <c r="C7305" s="69"/>
      <c r="D7305" s="69"/>
      <c r="G7305" s="70"/>
      <c r="L7305" s="69"/>
    </row>
    <row r="7306" spans="3:12" x14ac:dyDescent="0.5">
      <c r="C7306" s="69"/>
      <c r="D7306" s="69"/>
      <c r="G7306" s="70"/>
      <c r="L7306" s="69"/>
    </row>
    <row r="7307" spans="3:12" x14ac:dyDescent="0.5">
      <c r="C7307" s="69"/>
      <c r="D7307" s="69"/>
      <c r="G7307" s="70"/>
      <c r="L7307" s="69"/>
    </row>
    <row r="7308" spans="3:12" x14ac:dyDescent="0.5">
      <c r="C7308" s="69"/>
      <c r="D7308" s="69"/>
      <c r="G7308" s="70"/>
      <c r="L7308" s="69"/>
    </row>
    <row r="7309" spans="3:12" x14ac:dyDescent="0.5">
      <c r="C7309" s="69"/>
      <c r="D7309" s="69"/>
      <c r="G7309" s="70"/>
      <c r="L7309" s="69"/>
    </row>
    <row r="7310" spans="3:12" x14ac:dyDescent="0.5">
      <c r="C7310" s="69"/>
      <c r="D7310" s="69"/>
      <c r="G7310" s="70"/>
      <c r="L7310" s="69"/>
    </row>
    <row r="7311" spans="3:12" x14ac:dyDescent="0.5">
      <c r="C7311" s="69"/>
      <c r="D7311" s="69"/>
      <c r="G7311" s="70"/>
      <c r="L7311" s="69"/>
    </row>
    <row r="7312" spans="3:12" x14ac:dyDescent="0.5">
      <c r="C7312" s="69"/>
      <c r="D7312" s="69"/>
      <c r="G7312" s="70"/>
      <c r="L7312" s="69"/>
    </row>
    <row r="7313" spans="3:12" x14ac:dyDescent="0.5">
      <c r="C7313" s="69"/>
      <c r="D7313" s="69"/>
      <c r="G7313" s="70"/>
      <c r="L7313" s="69"/>
    </row>
    <row r="7314" spans="3:12" x14ac:dyDescent="0.5">
      <c r="C7314" s="69"/>
      <c r="D7314" s="69"/>
      <c r="G7314" s="70"/>
      <c r="L7314" s="69"/>
    </row>
    <row r="7315" spans="3:12" x14ac:dyDescent="0.5">
      <c r="C7315" s="69"/>
      <c r="D7315" s="69"/>
      <c r="G7315" s="70"/>
      <c r="L7315" s="69"/>
    </row>
    <row r="7316" spans="3:12" x14ac:dyDescent="0.5">
      <c r="C7316" s="69"/>
      <c r="D7316" s="69"/>
      <c r="G7316" s="70"/>
      <c r="L7316" s="69"/>
    </row>
    <row r="7317" spans="3:12" x14ac:dyDescent="0.5">
      <c r="C7317" s="69"/>
      <c r="D7317" s="69"/>
      <c r="G7317" s="70"/>
      <c r="L7317" s="69"/>
    </row>
    <row r="7318" spans="3:12" x14ac:dyDescent="0.5">
      <c r="C7318" s="69"/>
      <c r="D7318" s="69"/>
      <c r="G7318" s="70"/>
      <c r="L7318" s="69"/>
    </row>
    <row r="7319" spans="3:12" x14ac:dyDescent="0.5">
      <c r="C7319" s="69"/>
      <c r="D7319" s="69"/>
      <c r="G7319" s="70"/>
      <c r="L7319" s="69"/>
    </row>
    <row r="7320" spans="3:12" x14ac:dyDescent="0.5">
      <c r="C7320" s="69"/>
      <c r="D7320" s="69"/>
      <c r="G7320" s="70"/>
      <c r="L7320" s="69"/>
    </row>
    <row r="7321" spans="3:12" x14ac:dyDescent="0.5">
      <c r="C7321" s="69"/>
      <c r="D7321" s="69"/>
      <c r="G7321" s="70"/>
      <c r="L7321" s="69"/>
    </row>
    <row r="7322" spans="3:12" x14ac:dyDescent="0.5">
      <c r="C7322" s="69"/>
      <c r="D7322" s="69"/>
      <c r="G7322" s="70"/>
      <c r="L7322" s="69"/>
    </row>
    <row r="7323" spans="3:12" x14ac:dyDescent="0.5">
      <c r="C7323" s="69"/>
      <c r="D7323" s="69"/>
      <c r="G7323" s="70"/>
      <c r="L7323" s="69"/>
    </row>
    <row r="7324" spans="3:12" x14ac:dyDescent="0.5">
      <c r="C7324" s="69"/>
      <c r="D7324" s="69"/>
      <c r="G7324" s="70"/>
      <c r="L7324" s="69"/>
    </row>
    <row r="7325" spans="3:12" x14ac:dyDescent="0.5">
      <c r="C7325" s="69"/>
      <c r="D7325" s="69"/>
      <c r="G7325" s="70"/>
      <c r="L7325" s="69"/>
    </row>
    <row r="7326" spans="3:12" x14ac:dyDescent="0.5">
      <c r="C7326" s="69"/>
      <c r="D7326" s="69"/>
      <c r="G7326" s="70"/>
      <c r="L7326" s="69"/>
    </row>
    <row r="7327" spans="3:12" x14ac:dyDescent="0.5">
      <c r="C7327" s="69"/>
      <c r="D7327" s="69"/>
      <c r="G7327" s="70"/>
      <c r="L7327" s="69"/>
    </row>
    <row r="7328" spans="3:12" x14ac:dyDescent="0.5">
      <c r="C7328" s="69"/>
      <c r="D7328" s="69"/>
      <c r="G7328" s="70"/>
      <c r="L7328" s="69"/>
    </row>
    <row r="7329" spans="3:12" x14ac:dyDescent="0.5">
      <c r="C7329" s="69"/>
      <c r="D7329" s="69"/>
      <c r="G7329" s="70"/>
      <c r="L7329" s="69"/>
    </row>
    <row r="7330" spans="3:12" x14ac:dyDescent="0.5">
      <c r="C7330" s="69"/>
      <c r="D7330" s="69"/>
      <c r="G7330" s="70"/>
      <c r="L7330" s="69"/>
    </row>
    <row r="7331" spans="3:12" x14ac:dyDescent="0.5">
      <c r="C7331" s="69"/>
      <c r="D7331" s="69"/>
      <c r="G7331" s="70"/>
      <c r="L7331" s="69"/>
    </row>
    <row r="7332" spans="3:12" x14ac:dyDescent="0.5">
      <c r="C7332" s="69"/>
      <c r="D7332" s="69"/>
      <c r="G7332" s="70"/>
      <c r="L7332" s="69"/>
    </row>
    <row r="7333" spans="3:12" x14ac:dyDescent="0.5">
      <c r="C7333" s="69"/>
      <c r="D7333" s="69"/>
      <c r="G7333" s="70"/>
      <c r="L7333" s="69"/>
    </row>
    <row r="7334" spans="3:12" x14ac:dyDescent="0.5">
      <c r="C7334" s="69"/>
      <c r="D7334" s="69"/>
      <c r="G7334" s="70"/>
      <c r="L7334" s="69"/>
    </row>
    <row r="7335" spans="3:12" x14ac:dyDescent="0.5">
      <c r="C7335" s="69"/>
      <c r="D7335" s="69"/>
      <c r="G7335" s="70"/>
      <c r="L7335" s="69"/>
    </row>
    <row r="7336" spans="3:12" x14ac:dyDescent="0.5">
      <c r="C7336" s="69"/>
      <c r="D7336" s="69"/>
      <c r="G7336" s="70"/>
      <c r="L7336" s="69"/>
    </row>
    <row r="7337" spans="3:12" x14ac:dyDescent="0.5">
      <c r="C7337" s="69"/>
      <c r="D7337" s="69"/>
      <c r="G7337" s="70"/>
      <c r="L7337" s="69"/>
    </row>
    <row r="7338" spans="3:12" x14ac:dyDescent="0.5">
      <c r="C7338" s="69"/>
      <c r="D7338" s="69"/>
      <c r="G7338" s="70"/>
      <c r="L7338" s="69"/>
    </row>
    <row r="7339" spans="3:12" x14ac:dyDescent="0.5">
      <c r="C7339" s="69"/>
      <c r="D7339" s="69"/>
      <c r="G7339" s="70"/>
      <c r="L7339" s="69"/>
    </row>
    <row r="7340" spans="3:12" x14ac:dyDescent="0.5">
      <c r="C7340" s="69"/>
      <c r="D7340" s="69"/>
      <c r="G7340" s="70"/>
      <c r="L7340" s="69"/>
    </row>
    <row r="7341" spans="3:12" x14ac:dyDescent="0.5">
      <c r="C7341" s="69"/>
      <c r="D7341" s="69"/>
      <c r="G7341" s="70"/>
      <c r="L7341" s="69"/>
    </row>
    <row r="7342" spans="3:12" x14ac:dyDescent="0.5">
      <c r="C7342" s="69"/>
      <c r="D7342" s="69"/>
      <c r="G7342" s="70"/>
      <c r="L7342" s="69"/>
    </row>
    <row r="7343" spans="3:12" x14ac:dyDescent="0.5">
      <c r="C7343" s="69"/>
      <c r="D7343" s="69"/>
      <c r="G7343" s="70"/>
      <c r="L7343" s="69"/>
    </row>
    <row r="7344" spans="3:12" x14ac:dyDescent="0.5">
      <c r="C7344" s="69"/>
      <c r="D7344" s="69"/>
      <c r="G7344" s="70"/>
      <c r="L7344" s="69"/>
    </row>
    <row r="7345" spans="3:12" x14ac:dyDescent="0.5">
      <c r="C7345" s="69"/>
      <c r="D7345" s="69"/>
      <c r="G7345" s="70"/>
      <c r="L7345" s="69"/>
    </row>
    <row r="7346" spans="3:12" x14ac:dyDescent="0.5">
      <c r="C7346" s="69"/>
      <c r="D7346" s="69"/>
      <c r="G7346" s="70"/>
      <c r="L7346" s="69"/>
    </row>
    <row r="7347" spans="3:12" x14ac:dyDescent="0.5">
      <c r="C7347" s="69"/>
      <c r="D7347" s="69"/>
      <c r="G7347" s="70"/>
      <c r="L7347" s="69"/>
    </row>
    <row r="7348" spans="3:12" x14ac:dyDescent="0.5">
      <c r="C7348" s="69"/>
      <c r="D7348" s="69"/>
      <c r="G7348" s="70"/>
      <c r="L7348" s="69"/>
    </row>
    <row r="7349" spans="3:12" x14ac:dyDescent="0.5">
      <c r="C7349" s="69"/>
      <c r="D7349" s="69"/>
      <c r="G7349" s="70"/>
      <c r="L7349" s="69"/>
    </row>
    <row r="7350" spans="3:12" x14ac:dyDescent="0.5">
      <c r="C7350" s="69"/>
      <c r="D7350" s="69"/>
      <c r="G7350" s="70"/>
      <c r="L7350" s="69"/>
    </row>
    <row r="7351" spans="3:12" x14ac:dyDescent="0.5">
      <c r="C7351" s="69"/>
      <c r="D7351" s="69"/>
      <c r="G7351" s="70"/>
      <c r="L7351" s="69"/>
    </row>
    <row r="7352" spans="3:12" x14ac:dyDescent="0.5">
      <c r="C7352" s="69"/>
      <c r="D7352" s="69"/>
      <c r="G7352" s="70"/>
      <c r="L7352" s="69"/>
    </row>
    <row r="7353" spans="3:12" x14ac:dyDescent="0.5">
      <c r="C7353" s="69"/>
      <c r="D7353" s="69"/>
      <c r="G7353" s="70"/>
      <c r="L7353" s="69"/>
    </row>
    <row r="7354" spans="3:12" x14ac:dyDescent="0.5">
      <c r="C7354" s="69"/>
      <c r="D7354" s="69"/>
      <c r="G7354" s="70"/>
      <c r="L7354" s="69"/>
    </row>
    <row r="7355" spans="3:12" x14ac:dyDescent="0.5">
      <c r="C7355" s="69"/>
      <c r="D7355" s="69"/>
      <c r="G7355" s="70"/>
      <c r="L7355" s="69"/>
    </row>
    <row r="7356" spans="3:12" x14ac:dyDescent="0.5">
      <c r="C7356" s="69"/>
      <c r="D7356" s="69"/>
      <c r="G7356" s="70"/>
      <c r="L7356" s="69"/>
    </row>
    <row r="7357" spans="3:12" x14ac:dyDescent="0.5">
      <c r="C7357" s="69"/>
      <c r="D7357" s="69"/>
      <c r="G7357" s="70"/>
      <c r="L7357" s="69"/>
    </row>
    <row r="7358" spans="3:12" x14ac:dyDescent="0.5">
      <c r="C7358" s="69"/>
      <c r="D7358" s="69"/>
      <c r="G7358" s="70"/>
      <c r="L7358" s="69"/>
    </row>
    <row r="7359" spans="3:12" x14ac:dyDescent="0.5">
      <c r="C7359" s="69"/>
      <c r="D7359" s="69"/>
      <c r="G7359" s="70"/>
      <c r="L7359" s="69"/>
    </row>
    <row r="7360" spans="3:12" x14ac:dyDescent="0.5">
      <c r="C7360" s="69"/>
      <c r="D7360" s="69"/>
      <c r="G7360" s="70"/>
      <c r="L7360" s="69"/>
    </row>
    <row r="7361" spans="3:12" x14ac:dyDescent="0.5">
      <c r="C7361" s="69"/>
      <c r="D7361" s="69"/>
      <c r="G7361" s="70"/>
      <c r="L7361" s="69"/>
    </row>
    <row r="7362" spans="3:12" x14ac:dyDescent="0.5">
      <c r="C7362" s="69"/>
      <c r="D7362" s="69"/>
      <c r="G7362" s="70"/>
      <c r="L7362" s="69"/>
    </row>
    <row r="7363" spans="3:12" x14ac:dyDescent="0.5">
      <c r="C7363" s="69"/>
      <c r="D7363" s="69"/>
      <c r="G7363" s="70"/>
      <c r="L7363" s="69"/>
    </row>
    <row r="7364" spans="3:12" x14ac:dyDescent="0.5">
      <c r="C7364" s="69"/>
      <c r="D7364" s="69"/>
      <c r="G7364" s="70"/>
      <c r="L7364" s="69"/>
    </row>
    <row r="7365" spans="3:12" x14ac:dyDescent="0.5">
      <c r="C7365" s="69"/>
      <c r="D7365" s="69"/>
      <c r="G7365" s="70"/>
      <c r="L7365" s="69"/>
    </row>
    <row r="7366" spans="3:12" x14ac:dyDescent="0.5">
      <c r="C7366" s="69"/>
      <c r="D7366" s="69"/>
      <c r="G7366" s="70"/>
      <c r="L7366" s="69"/>
    </row>
    <row r="7367" spans="3:12" x14ac:dyDescent="0.5">
      <c r="C7367" s="69"/>
      <c r="D7367" s="69"/>
      <c r="G7367" s="70"/>
      <c r="L7367" s="69"/>
    </row>
    <row r="7368" spans="3:12" x14ac:dyDescent="0.5">
      <c r="C7368" s="69"/>
      <c r="D7368" s="69"/>
      <c r="G7368" s="70"/>
      <c r="L7368" s="69"/>
    </row>
    <row r="7369" spans="3:12" x14ac:dyDescent="0.5">
      <c r="C7369" s="69"/>
      <c r="D7369" s="69"/>
      <c r="G7369" s="70"/>
      <c r="L7369" s="69"/>
    </row>
    <row r="7370" spans="3:12" x14ac:dyDescent="0.5">
      <c r="C7370" s="69"/>
      <c r="D7370" s="69"/>
      <c r="G7370" s="70"/>
      <c r="L7370" s="69"/>
    </row>
    <row r="7371" spans="3:12" x14ac:dyDescent="0.5">
      <c r="C7371" s="69"/>
      <c r="D7371" s="69"/>
      <c r="G7371" s="70"/>
      <c r="L7371" s="69"/>
    </row>
    <row r="7372" spans="3:12" x14ac:dyDescent="0.5">
      <c r="C7372" s="69"/>
      <c r="D7372" s="69"/>
      <c r="G7372" s="70"/>
      <c r="L7372" s="69"/>
    </row>
    <row r="7373" spans="3:12" x14ac:dyDescent="0.5">
      <c r="C7373" s="69"/>
      <c r="D7373" s="69"/>
      <c r="G7373" s="70"/>
      <c r="L7373" s="69"/>
    </row>
    <row r="7374" spans="3:12" x14ac:dyDescent="0.5">
      <c r="C7374" s="69"/>
      <c r="D7374" s="69"/>
      <c r="G7374" s="70"/>
      <c r="L7374" s="69"/>
    </row>
    <row r="7375" spans="3:12" x14ac:dyDescent="0.5">
      <c r="C7375" s="69"/>
      <c r="D7375" s="69"/>
      <c r="G7375" s="70"/>
      <c r="L7375" s="69"/>
    </row>
    <row r="7376" spans="3:12" x14ac:dyDescent="0.5">
      <c r="C7376" s="69"/>
      <c r="D7376" s="69"/>
      <c r="G7376" s="70"/>
      <c r="L7376" s="69"/>
    </row>
    <row r="7377" spans="3:12" x14ac:dyDescent="0.5">
      <c r="C7377" s="69"/>
      <c r="D7377" s="69"/>
      <c r="G7377" s="70"/>
      <c r="L7377" s="69"/>
    </row>
    <row r="7378" spans="3:12" x14ac:dyDescent="0.5">
      <c r="C7378" s="69"/>
      <c r="D7378" s="69"/>
      <c r="G7378" s="70"/>
      <c r="L7378" s="69"/>
    </row>
    <row r="7379" spans="3:12" x14ac:dyDescent="0.5">
      <c r="C7379" s="69"/>
      <c r="D7379" s="69"/>
      <c r="G7379" s="70"/>
      <c r="L7379" s="69"/>
    </row>
    <row r="7380" spans="3:12" x14ac:dyDescent="0.5">
      <c r="C7380" s="69"/>
      <c r="D7380" s="69"/>
      <c r="G7380" s="70"/>
      <c r="L7380" s="69"/>
    </row>
    <row r="7381" spans="3:12" x14ac:dyDescent="0.5">
      <c r="C7381" s="69"/>
      <c r="D7381" s="69"/>
      <c r="G7381" s="70"/>
      <c r="L7381" s="69"/>
    </row>
    <row r="7382" spans="3:12" x14ac:dyDescent="0.5">
      <c r="C7382" s="69"/>
      <c r="D7382" s="69"/>
      <c r="G7382" s="70"/>
      <c r="L7382" s="69"/>
    </row>
    <row r="7383" spans="3:12" x14ac:dyDescent="0.5">
      <c r="C7383" s="69"/>
      <c r="D7383" s="69"/>
      <c r="G7383" s="70"/>
      <c r="L7383" s="69"/>
    </row>
    <row r="7384" spans="3:12" x14ac:dyDescent="0.5">
      <c r="C7384" s="69"/>
      <c r="D7384" s="69"/>
      <c r="G7384" s="70"/>
      <c r="L7384" s="69"/>
    </row>
    <row r="7385" spans="3:12" x14ac:dyDescent="0.5">
      <c r="C7385" s="69"/>
      <c r="D7385" s="69"/>
      <c r="G7385" s="70"/>
      <c r="L7385" s="69"/>
    </row>
    <row r="7386" spans="3:12" x14ac:dyDescent="0.5">
      <c r="C7386" s="69"/>
      <c r="D7386" s="69"/>
      <c r="G7386" s="70"/>
      <c r="L7386" s="69"/>
    </row>
    <row r="7387" spans="3:12" x14ac:dyDescent="0.5">
      <c r="C7387" s="69"/>
      <c r="D7387" s="69"/>
      <c r="G7387" s="70"/>
      <c r="L7387" s="69"/>
    </row>
    <row r="7388" spans="3:12" x14ac:dyDescent="0.5">
      <c r="C7388" s="69"/>
      <c r="D7388" s="69"/>
      <c r="G7388" s="70"/>
      <c r="L7388" s="69"/>
    </row>
    <row r="7389" spans="3:12" x14ac:dyDescent="0.5">
      <c r="C7389" s="69"/>
      <c r="D7389" s="69"/>
      <c r="G7389" s="70"/>
      <c r="L7389" s="69"/>
    </row>
    <row r="7390" spans="3:12" x14ac:dyDescent="0.5">
      <c r="C7390" s="69"/>
      <c r="D7390" s="69"/>
      <c r="G7390" s="70"/>
      <c r="L7390" s="69"/>
    </row>
    <row r="7391" spans="3:12" x14ac:dyDescent="0.5">
      <c r="C7391" s="69"/>
      <c r="D7391" s="69"/>
      <c r="G7391" s="70"/>
      <c r="L7391" s="69"/>
    </row>
    <row r="7392" spans="3:12" x14ac:dyDescent="0.5">
      <c r="C7392" s="69"/>
      <c r="D7392" s="69"/>
      <c r="G7392" s="70"/>
      <c r="L7392" s="69"/>
    </row>
    <row r="7393" spans="3:12" x14ac:dyDescent="0.5">
      <c r="C7393" s="69"/>
      <c r="D7393" s="69"/>
      <c r="G7393" s="70"/>
      <c r="L7393" s="69"/>
    </row>
    <row r="7394" spans="3:12" x14ac:dyDescent="0.5">
      <c r="C7394" s="69"/>
      <c r="D7394" s="69"/>
      <c r="G7394" s="70"/>
      <c r="L7394" s="69"/>
    </row>
    <row r="7395" spans="3:12" x14ac:dyDescent="0.5">
      <c r="C7395" s="69"/>
      <c r="D7395" s="69"/>
      <c r="G7395" s="70"/>
      <c r="L7395" s="69"/>
    </row>
    <row r="7396" spans="3:12" x14ac:dyDescent="0.5">
      <c r="C7396" s="69"/>
      <c r="D7396" s="69"/>
      <c r="G7396" s="70"/>
      <c r="L7396" s="69"/>
    </row>
    <row r="7397" spans="3:12" x14ac:dyDescent="0.5">
      <c r="C7397" s="69"/>
      <c r="D7397" s="69"/>
      <c r="G7397" s="70"/>
      <c r="L7397" s="69"/>
    </row>
    <row r="7398" spans="3:12" x14ac:dyDescent="0.5">
      <c r="C7398" s="69"/>
      <c r="D7398" s="69"/>
      <c r="G7398" s="70"/>
      <c r="L7398" s="69"/>
    </row>
    <row r="7399" spans="3:12" x14ac:dyDescent="0.5">
      <c r="C7399" s="69"/>
      <c r="D7399" s="69"/>
      <c r="G7399" s="70"/>
      <c r="L7399" s="69"/>
    </row>
    <row r="7400" spans="3:12" x14ac:dyDescent="0.5">
      <c r="C7400" s="69"/>
      <c r="D7400" s="69"/>
      <c r="G7400" s="70"/>
      <c r="L7400" s="69"/>
    </row>
    <row r="7401" spans="3:12" x14ac:dyDescent="0.5">
      <c r="C7401" s="69"/>
      <c r="D7401" s="69"/>
      <c r="G7401" s="70"/>
      <c r="L7401" s="69"/>
    </row>
    <row r="7402" spans="3:12" x14ac:dyDescent="0.5">
      <c r="C7402" s="69"/>
      <c r="D7402" s="69"/>
      <c r="G7402" s="70"/>
      <c r="L7402" s="69"/>
    </row>
    <row r="7403" spans="3:12" x14ac:dyDescent="0.5">
      <c r="C7403" s="69"/>
      <c r="D7403" s="69"/>
      <c r="G7403" s="70"/>
      <c r="L7403" s="69"/>
    </row>
    <row r="7404" spans="3:12" x14ac:dyDescent="0.5">
      <c r="C7404" s="69"/>
      <c r="D7404" s="69"/>
      <c r="G7404" s="70"/>
      <c r="L7404" s="69"/>
    </row>
    <row r="7405" spans="3:12" x14ac:dyDescent="0.5">
      <c r="C7405" s="69"/>
      <c r="D7405" s="69"/>
      <c r="G7405" s="70"/>
      <c r="L7405" s="69"/>
    </row>
    <row r="7406" spans="3:12" x14ac:dyDescent="0.5">
      <c r="C7406" s="69"/>
      <c r="D7406" s="69"/>
      <c r="G7406" s="70"/>
      <c r="L7406" s="69"/>
    </row>
    <row r="7407" spans="3:12" x14ac:dyDescent="0.5">
      <c r="C7407" s="69"/>
      <c r="D7407" s="69"/>
      <c r="G7407" s="70"/>
      <c r="L7407" s="69"/>
    </row>
    <row r="7408" spans="3:12" x14ac:dyDescent="0.5">
      <c r="C7408" s="69"/>
      <c r="D7408" s="69"/>
      <c r="G7408" s="70"/>
      <c r="L7408" s="69"/>
    </row>
    <row r="7409" spans="3:12" x14ac:dyDescent="0.5">
      <c r="C7409" s="69"/>
      <c r="D7409" s="69"/>
      <c r="G7409" s="70"/>
      <c r="L7409" s="69"/>
    </row>
    <row r="7410" spans="3:12" x14ac:dyDescent="0.5">
      <c r="C7410" s="69"/>
      <c r="D7410" s="69"/>
      <c r="G7410" s="70"/>
      <c r="L7410" s="69"/>
    </row>
    <row r="7411" spans="3:12" x14ac:dyDescent="0.5">
      <c r="C7411" s="69"/>
      <c r="D7411" s="69"/>
      <c r="G7411" s="70"/>
      <c r="L7411" s="69"/>
    </row>
    <row r="7412" spans="3:12" x14ac:dyDescent="0.5">
      <c r="C7412" s="69"/>
      <c r="D7412" s="69"/>
      <c r="G7412" s="70"/>
      <c r="L7412" s="69"/>
    </row>
    <row r="7413" spans="3:12" x14ac:dyDescent="0.5">
      <c r="C7413" s="69"/>
      <c r="D7413" s="69"/>
      <c r="G7413" s="70"/>
      <c r="L7413" s="69"/>
    </row>
    <row r="7414" spans="3:12" x14ac:dyDescent="0.5">
      <c r="C7414" s="69"/>
      <c r="D7414" s="69"/>
      <c r="G7414" s="70"/>
      <c r="L7414" s="69"/>
    </row>
    <row r="7415" spans="3:12" x14ac:dyDescent="0.5">
      <c r="C7415" s="69"/>
      <c r="D7415" s="69"/>
      <c r="G7415" s="70"/>
      <c r="L7415" s="69"/>
    </row>
    <row r="7416" spans="3:12" x14ac:dyDescent="0.5">
      <c r="C7416" s="69"/>
      <c r="D7416" s="69"/>
      <c r="G7416" s="70"/>
      <c r="L7416" s="69"/>
    </row>
    <row r="7417" spans="3:12" x14ac:dyDescent="0.5">
      <c r="C7417" s="69"/>
      <c r="D7417" s="69"/>
      <c r="G7417" s="70"/>
      <c r="L7417" s="69"/>
    </row>
    <row r="7418" spans="3:12" x14ac:dyDescent="0.5">
      <c r="C7418" s="69"/>
      <c r="D7418" s="69"/>
      <c r="G7418" s="70"/>
      <c r="L7418" s="69"/>
    </row>
    <row r="7419" spans="3:12" x14ac:dyDescent="0.5">
      <c r="C7419" s="69"/>
      <c r="D7419" s="69"/>
      <c r="G7419" s="70"/>
      <c r="L7419" s="69"/>
    </row>
    <row r="7420" spans="3:12" x14ac:dyDescent="0.5">
      <c r="C7420" s="69"/>
      <c r="D7420" s="69"/>
      <c r="G7420" s="70"/>
      <c r="L7420" s="69"/>
    </row>
    <row r="7421" spans="3:12" x14ac:dyDescent="0.5">
      <c r="C7421" s="69"/>
      <c r="D7421" s="69"/>
      <c r="G7421" s="70"/>
      <c r="L7421" s="69"/>
    </row>
    <row r="7422" spans="3:12" x14ac:dyDescent="0.5">
      <c r="C7422" s="69"/>
      <c r="D7422" s="69"/>
      <c r="G7422" s="70"/>
      <c r="L7422" s="69"/>
    </row>
    <row r="7423" spans="3:12" x14ac:dyDescent="0.5">
      <c r="C7423" s="69"/>
      <c r="D7423" s="69"/>
      <c r="G7423" s="70"/>
      <c r="L7423" s="69"/>
    </row>
    <row r="7424" spans="3:12" x14ac:dyDescent="0.5">
      <c r="C7424" s="69"/>
      <c r="D7424" s="69"/>
      <c r="G7424" s="70"/>
      <c r="L7424" s="69"/>
    </row>
    <row r="7425" spans="3:12" x14ac:dyDescent="0.5">
      <c r="C7425" s="69"/>
      <c r="D7425" s="69"/>
      <c r="G7425" s="70"/>
      <c r="L7425" s="69"/>
    </row>
    <row r="7426" spans="3:12" x14ac:dyDescent="0.5">
      <c r="C7426" s="69"/>
      <c r="D7426" s="69"/>
      <c r="G7426" s="70"/>
      <c r="L7426" s="69"/>
    </row>
    <row r="7427" spans="3:12" x14ac:dyDescent="0.5">
      <c r="C7427" s="69"/>
      <c r="D7427" s="69"/>
      <c r="G7427" s="70"/>
      <c r="L7427" s="69"/>
    </row>
    <row r="7428" spans="3:12" x14ac:dyDescent="0.5">
      <c r="C7428" s="69"/>
      <c r="D7428" s="69"/>
      <c r="G7428" s="70"/>
      <c r="L7428" s="69"/>
    </row>
    <row r="7429" spans="3:12" x14ac:dyDescent="0.5">
      <c r="C7429" s="69"/>
      <c r="D7429" s="69"/>
      <c r="G7429" s="70"/>
      <c r="L7429" s="69"/>
    </row>
    <row r="7430" spans="3:12" x14ac:dyDescent="0.5">
      <c r="C7430" s="69"/>
      <c r="D7430" s="69"/>
      <c r="G7430" s="70"/>
      <c r="L7430" s="69"/>
    </row>
    <row r="7431" spans="3:12" x14ac:dyDescent="0.5">
      <c r="C7431" s="69"/>
      <c r="D7431" s="69"/>
      <c r="G7431" s="70"/>
      <c r="L7431" s="69"/>
    </row>
    <row r="7432" spans="3:12" x14ac:dyDescent="0.5">
      <c r="C7432" s="69"/>
      <c r="D7432" s="69"/>
      <c r="G7432" s="70"/>
      <c r="L7432" s="69"/>
    </row>
    <row r="7433" spans="3:12" x14ac:dyDescent="0.5">
      <c r="C7433" s="69"/>
      <c r="D7433" s="69"/>
      <c r="G7433" s="70"/>
      <c r="L7433" s="69"/>
    </row>
    <row r="7434" spans="3:12" x14ac:dyDescent="0.5">
      <c r="C7434" s="69"/>
      <c r="D7434" s="69"/>
      <c r="G7434" s="70"/>
      <c r="L7434" s="69"/>
    </row>
    <row r="7435" spans="3:12" x14ac:dyDescent="0.5">
      <c r="C7435" s="69"/>
      <c r="D7435" s="69"/>
      <c r="G7435" s="70"/>
      <c r="L7435" s="69"/>
    </row>
    <row r="7436" spans="3:12" x14ac:dyDescent="0.5">
      <c r="C7436" s="69"/>
      <c r="D7436" s="69"/>
      <c r="G7436" s="70"/>
      <c r="L7436" s="69"/>
    </row>
    <row r="7437" spans="3:12" x14ac:dyDescent="0.5">
      <c r="C7437" s="69"/>
      <c r="D7437" s="69"/>
      <c r="G7437" s="70"/>
      <c r="L7437" s="69"/>
    </row>
    <row r="7438" spans="3:12" x14ac:dyDescent="0.5">
      <c r="C7438" s="69"/>
      <c r="D7438" s="69"/>
      <c r="G7438" s="70"/>
      <c r="L7438" s="69"/>
    </row>
    <row r="7439" spans="3:12" x14ac:dyDescent="0.5">
      <c r="C7439" s="69"/>
      <c r="D7439" s="69"/>
      <c r="G7439" s="70"/>
      <c r="L7439" s="69"/>
    </row>
    <row r="7440" spans="3:12" x14ac:dyDescent="0.5">
      <c r="C7440" s="69"/>
      <c r="D7440" s="69"/>
      <c r="G7440" s="70"/>
      <c r="L7440" s="69"/>
    </row>
    <row r="7441" spans="3:12" x14ac:dyDescent="0.5">
      <c r="C7441" s="69"/>
      <c r="D7441" s="69"/>
      <c r="G7441" s="70"/>
      <c r="L7441" s="69"/>
    </row>
    <row r="7442" spans="3:12" x14ac:dyDescent="0.5">
      <c r="C7442" s="69"/>
      <c r="D7442" s="69"/>
      <c r="G7442" s="70"/>
      <c r="L7442" s="69"/>
    </row>
    <row r="7443" spans="3:12" x14ac:dyDescent="0.5">
      <c r="C7443" s="69"/>
      <c r="D7443" s="69"/>
      <c r="G7443" s="70"/>
      <c r="L7443" s="69"/>
    </row>
    <row r="7444" spans="3:12" x14ac:dyDescent="0.5">
      <c r="C7444" s="69"/>
      <c r="D7444" s="69"/>
      <c r="G7444" s="70"/>
      <c r="L7444" s="69"/>
    </row>
    <row r="7445" spans="3:12" x14ac:dyDescent="0.5">
      <c r="C7445" s="69"/>
      <c r="D7445" s="69"/>
      <c r="G7445" s="70"/>
      <c r="L7445" s="69"/>
    </row>
    <row r="7446" spans="3:12" x14ac:dyDescent="0.5">
      <c r="C7446" s="69"/>
      <c r="D7446" s="69"/>
      <c r="G7446" s="70"/>
      <c r="L7446" s="69"/>
    </row>
    <row r="7447" spans="3:12" x14ac:dyDescent="0.5">
      <c r="C7447" s="69"/>
      <c r="D7447" s="69"/>
      <c r="G7447" s="70"/>
      <c r="L7447" s="69"/>
    </row>
    <row r="7448" spans="3:12" x14ac:dyDescent="0.5">
      <c r="C7448" s="69"/>
      <c r="D7448" s="69"/>
      <c r="G7448" s="70"/>
      <c r="L7448" s="69"/>
    </row>
    <row r="7449" spans="3:12" x14ac:dyDescent="0.5">
      <c r="C7449" s="69"/>
      <c r="D7449" s="69"/>
      <c r="G7449" s="70"/>
      <c r="L7449" s="69"/>
    </row>
    <row r="7450" spans="3:12" x14ac:dyDescent="0.5">
      <c r="C7450" s="69"/>
      <c r="D7450" s="69"/>
      <c r="G7450" s="70"/>
      <c r="L7450" s="69"/>
    </row>
    <row r="7451" spans="3:12" x14ac:dyDescent="0.5">
      <c r="C7451" s="69"/>
      <c r="D7451" s="69"/>
      <c r="G7451" s="70"/>
      <c r="L7451" s="69"/>
    </row>
    <row r="7452" spans="3:12" x14ac:dyDescent="0.5">
      <c r="C7452" s="69"/>
      <c r="D7452" s="69"/>
      <c r="G7452" s="70"/>
      <c r="L7452" s="69"/>
    </row>
    <row r="7453" spans="3:12" x14ac:dyDescent="0.5">
      <c r="C7453" s="69"/>
      <c r="D7453" s="69"/>
      <c r="G7453" s="70"/>
      <c r="L7453" s="69"/>
    </row>
    <row r="7454" spans="3:12" x14ac:dyDescent="0.5">
      <c r="C7454" s="69"/>
      <c r="D7454" s="69"/>
      <c r="G7454" s="70"/>
      <c r="L7454" s="69"/>
    </row>
    <row r="7455" spans="3:12" x14ac:dyDescent="0.5">
      <c r="C7455" s="69"/>
      <c r="D7455" s="69"/>
      <c r="G7455" s="70"/>
      <c r="L7455" s="69"/>
    </row>
    <row r="7456" spans="3:12" x14ac:dyDescent="0.5">
      <c r="C7456" s="69"/>
      <c r="D7456" s="69"/>
      <c r="G7456" s="70"/>
      <c r="L7456" s="69"/>
    </row>
    <row r="7457" spans="3:12" x14ac:dyDescent="0.5">
      <c r="C7457" s="69"/>
      <c r="D7457" s="69"/>
      <c r="G7457" s="70"/>
      <c r="L7457" s="69"/>
    </row>
    <row r="7458" spans="3:12" x14ac:dyDescent="0.5">
      <c r="C7458" s="69"/>
      <c r="D7458" s="69"/>
      <c r="G7458" s="70"/>
      <c r="L7458" s="69"/>
    </row>
    <row r="7459" spans="3:12" x14ac:dyDescent="0.5">
      <c r="C7459" s="69"/>
      <c r="D7459" s="69"/>
      <c r="G7459" s="70"/>
      <c r="L7459" s="69"/>
    </row>
    <row r="7460" spans="3:12" x14ac:dyDescent="0.5">
      <c r="C7460" s="69"/>
      <c r="D7460" s="69"/>
      <c r="G7460" s="70"/>
      <c r="L7460" s="69"/>
    </row>
    <row r="7461" spans="3:12" x14ac:dyDescent="0.5">
      <c r="C7461" s="69"/>
      <c r="D7461" s="69"/>
      <c r="G7461" s="70"/>
      <c r="L7461" s="69"/>
    </row>
    <row r="7462" spans="3:12" x14ac:dyDescent="0.5">
      <c r="C7462" s="69"/>
      <c r="D7462" s="69"/>
      <c r="G7462" s="70"/>
      <c r="L7462" s="69"/>
    </row>
    <row r="7463" spans="3:12" x14ac:dyDescent="0.5">
      <c r="C7463" s="69"/>
      <c r="D7463" s="69"/>
      <c r="G7463" s="70"/>
      <c r="L7463" s="69"/>
    </row>
    <row r="7464" spans="3:12" x14ac:dyDescent="0.5">
      <c r="C7464" s="69"/>
      <c r="D7464" s="69"/>
      <c r="G7464" s="70"/>
      <c r="L7464" s="69"/>
    </row>
    <row r="7465" spans="3:12" x14ac:dyDescent="0.5">
      <c r="C7465" s="69"/>
      <c r="D7465" s="69"/>
      <c r="G7465" s="70"/>
      <c r="L7465" s="69"/>
    </row>
    <row r="7466" spans="3:12" x14ac:dyDescent="0.5">
      <c r="C7466" s="69"/>
      <c r="D7466" s="69"/>
      <c r="G7466" s="70"/>
      <c r="L7466" s="69"/>
    </row>
    <row r="7467" spans="3:12" x14ac:dyDescent="0.5">
      <c r="C7467" s="69"/>
      <c r="D7467" s="69"/>
      <c r="G7467" s="70"/>
      <c r="L7467" s="69"/>
    </row>
    <row r="7468" spans="3:12" x14ac:dyDescent="0.5">
      <c r="C7468" s="69"/>
      <c r="D7468" s="69"/>
      <c r="G7468" s="70"/>
      <c r="L7468" s="69"/>
    </row>
    <row r="7469" spans="3:12" x14ac:dyDescent="0.5">
      <c r="C7469" s="69"/>
      <c r="D7469" s="69"/>
      <c r="G7469" s="70"/>
      <c r="L7469" s="69"/>
    </row>
    <row r="7470" spans="3:12" x14ac:dyDescent="0.5">
      <c r="C7470" s="69"/>
      <c r="D7470" s="69"/>
      <c r="G7470" s="70"/>
      <c r="L7470" s="69"/>
    </row>
    <row r="7471" spans="3:12" x14ac:dyDescent="0.5">
      <c r="C7471" s="69"/>
      <c r="D7471" s="69"/>
      <c r="G7471" s="70"/>
      <c r="L7471" s="69"/>
    </row>
    <row r="7472" spans="3:12" x14ac:dyDescent="0.5">
      <c r="C7472" s="69"/>
      <c r="D7472" s="69"/>
      <c r="G7472" s="70"/>
      <c r="L7472" s="69"/>
    </row>
    <row r="7473" spans="3:12" x14ac:dyDescent="0.5">
      <c r="C7473" s="69"/>
      <c r="D7473" s="69"/>
      <c r="G7473" s="70"/>
      <c r="L7473" s="69"/>
    </row>
    <row r="7474" spans="3:12" x14ac:dyDescent="0.5">
      <c r="C7474" s="69"/>
      <c r="D7474" s="69"/>
      <c r="G7474" s="70"/>
      <c r="L7474" s="69"/>
    </row>
    <row r="7475" spans="3:12" x14ac:dyDescent="0.5">
      <c r="C7475" s="69"/>
      <c r="D7475" s="69"/>
      <c r="G7475" s="70"/>
      <c r="L7475" s="69"/>
    </row>
    <row r="7476" spans="3:12" x14ac:dyDescent="0.5">
      <c r="C7476" s="69"/>
      <c r="D7476" s="69"/>
      <c r="G7476" s="70"/>
      <c r="L7476" s="69"/>
    </row>
    <row r="7477" spans="3:12" x14ac:dyDescent="0.5">
      <c r="C7477" s="69"/>
      <c r="D7477" s="69"/>
      <c r="G7477" s="70"/>
      <c r="L7477" s="69"/>
    </row>
    <row r="7478" spans="3:12" x14ac:dyDescent="0.5">
      <c r="C7478" s="69"/>
      <c r="D7478" s="69"/>
      <c r="G7478" s="70"/>
      <c r="L7478" s="69"/>
    </row>
    <row r="7479" spans="3:12" x14ac:dyDescent="0.5">
      <c r="C7479" s="69"/>
      <c r="D7479" s="69"/>
      <c r="G7479" s="70"/>
      <c r="L7479" s="69"/>
    </row>
    <row r="7480" spans="3:12" x14ac:dyDescent="0.5">
      <c r="C7480" s="69"/>
      <c r="D7480" s="69"/>
      <c r="G7480" s="70"/>
      <c r="L7480" s="69"/>
    </row>
    <row r="7481" spans="3:12" x14ac:dyDescent="0.5">
      <c r="C7481" s="69"/>
      <c r="D7481" s="69"/>
      <c r="G7481" s="70"/>
      <c r="L7481" s="69"/>
    </row>
    <row r="7482" spans="3:12" x14ac:dyDescent="0.5">
      <c r="C7482" s="69"/>
      <c r="D7482" s="69"/>
      <c r="G7482" s="70"/>
      <c r="L7482" s="69"/>
    </row>
    <row r="7483" spans="3:12" x14ac:dyDescent="0.5">
      <c r="C7483" s="69"/>
      <c r="D7483" s="69"/>
      <c r="G7483" s="70"/>
      <c r="L7483" s="69"/>
    </row>
    <row r="7484" spans="3:12" x14ac:dyDescent="0.5">
      <c r="C7484" s="69"/>
      <c r="D7484" s="69"/>
      <c r="G7484" s="70"/>
      <c r="L7484" s="69"/>
    </row>
    <row r="7485" spans="3:12" x14ac:dyDescent="0.5">
      <c r="C7485" s="69"/>
      <c r="D7485" s="69"/>
      <c r="G7485" s="70"/>
      <c r="L7485" s="69"/>
    </row>
    <row r="7486" spans="3:12" x14ac:dyDescent="0.5">
      <c r="C7486" s="69"/>
      <c r="D7486" s="69"/>
      <c r="G7486" s="70"/>
      <c r="L7486" s="69"/>
    </row>
    <row r="7487" spans="3:12" x14ac:dyDescent="0.5">
      <c r="C7487" s="69"/>
      <c r="D7487" s="69"/>
      <c r="G7487" s="70"/>
      <c r="L7487" s="69"/>
    </row>
    <row r="7488" spans="3:12" x14ac:dyDescent="0.5">
      <c r="C7488" s="69"/>
      <c r="D7488" s="69"/>
      <c r="G7488" s="70"/>
      <c r="L7488" s="69"/>
    </row>
    <row r="7489" spans="3:12" x14ac:dyDescent="0.5">
      <c r="C7489" s="69"/>
      <c r="D7489" s="69"/>
      <c r="G7489" s="70"/>
      <c r="L7489" s="69"/>
    </row>
    <row r="7490" spans="3:12" x14ac:dyDescent="0.5">
      <c r="C7490" s="69"/>
      <c r="D7490" s="69"/>
      <c r="G7490" s="70"/>
      <c r="L7490" s="69"/>
    </row>
    <row r="7491" spans="3:12" x14ac:dyDescent="0.5">
      <c r="C7491" s="69"/>
      <c r="D7491" s="69"/>
      <c r="G7491" s="70"/>
      <c r="L7491" s="69"/>
    </row>
    <row r="7492" spans="3:12" x14ac:dyDescent="0.5">
      <c r="C7492" s="69"/>
      <c r="D7492" s="69"/>
      <c r="G7492" s="70"/>
      <c r="L7492" s="69"/>
    </row>
    <row r="7493" spans="3:12" x14ac:dyDescent="0.5">
      <c r="C7493" s="69"/>
      <c r="D7493" s="69"/>
      <c r="G7493" s="70"/>
      <c r="L7493" s="69"/>
    </row>
    <row r="7494" spans="3:12" x14ac:dyDescent="0.5">
      <c r="C7494" s="69"/>
      <c r="D7494" s="69"/>
      <c r="G7494" s="70"/>
      <c r="L7494" s="69"/>
    </row>
    <row r="7495" spans="3:12" x14ac:dyDescent="0.5">
      <c r="C7495" s="69"/>
      <c r="D7495" s="69"/>
      <c r="G7495" s="70"/>
      <c r="L7495" s="69"/>
    </row>
    <row r="7496" spans="3:12" x14ac:dyDescent="0.5">
      <c r="C7496" s="69"/>
      <c r="D7496" s="69"/>
      <c r="G7496" s="70"/>
      <c r="L7496" s="69"/>
    </row>
    <row r="7497" spans="3:12" x14ac:dyDescent="0.5">
      <c r="C7497" s="69"/>
      <c r="D7497" s="69"/>
      <c r="G7497" s="70"/>
      <c r="L7497" s="69"/>
    </row>
    <row r="7498" spans="3:12" x14ac:dyDescent="0.5">
      <c r="C7498" s="69"/>
      <c r="D7498" s="69"/>
      <c r="G7498" s="70"/>
      <c r="L7498" s="69"/>
    </row>
    <row r="7499" spans="3:12" x14ac:dyDescent="0.5">
      <c r="C7499" s="69"/>
      <c r="D7499" s="69"/>
      <c r="G7499" s="70"/>
      <c r="L7499" s="69"/>
    </row>
    <row r="7500" spans="3:12" x14ac:dyDescent="0.5">
      <c r="C7500" s="69"/>
      <c r="D7500" s="69"/>
      <c r="G7500" s="70"/>
      <c r="L7500" s="69"/>
    </row>
    <row r="7501" spans="3:12" x14ac:dyDescent="0.5">
      <c r="C7501" s="69"/>
      <c r="D7501" s="69"/>
      <c r="G7501" s="70"/>
      <c r="L7501" s="69"/>
    </row>
    <row r="7502" spans="3:12" x14ac:dyDescent="0.5">
      <c r="C7502" s="69"/>
      <c r="D7502" s="69"/>
      <c r="G7502" s="70"/>
      <c r="L7502" s="69"/>
    </row>
    <row r="7503" spans="3:12" x14ac:dyDescent="0.5">
      <c r="C7503" s="69"/>
      <c r="D7503" s="69"/>
      <c r="G7503" s="70"/>
      <c r="L7503" s="69"/>
    </row>
    <row r="7504" spans="3:12" x14ac:dyDescent="0.5">
      <c r="C7504" s="69"/>
      <c r="D7504" s="69"/>
      <c r="G7504" s="70"/>
      <c r="L7504" s="69"/>
    </row>
    <row r="7505" spans="3:12" x14ac:dyDescent="0.5">
      <c r="C7505" s="69"/>
      <c r="D7505" s="69"/>
      <c r="G7505" s="70"/>
      <c r="L7505" s="69"/>
    </row>
    <row r="7506" spans="3:12" x14ac:dyDescent="0.5">
      <c r="C7506" s="69"/>
      <c r="D7506" s="69"/>
      <c r="G7506" s="70"/>
      <c r="L7506" s="69"/>
    </row>
    <row r="7507" spans="3:12" x14ac:dyDescent="0.5">
      <c r="C7507" s="69"/>
      <c r="D7507" s="69"/>
      <c r="G7507" s="70"/>
      <c r="L7507" s="69"/>
    </row>
    <row r="7508" spans="3:12" x14ac:dyDescent="0.5">
      <c r="C7508" s="69"/>
      <c r="D7508" s="69"/>
      <c r="G7508" s="70"/>
      <c r="L7508" s="69"/>
    </row>
    <row r="7509" spans="3:12" x14ac:dyDescent="0.5">
      <c r="C7509" s="69"/>
      <c r="D7509" s="69"/>
      <c r="G7509" s="70"/>
      <c r="L7509" s="69"/>
    </row>
    <row r="7510" spans="3:12" x14ac:dyDescent="0.5">
      <c r="C7510" s="69"/>
      <c r="D7510" s="69"/>
      <c r="G7510" s="70"/>
      <c r="L7510" s="69"/>
    </row>
    <row r="7511" spans="3:12" x14ac:dyDescent="0.5">
      <c r="C7511" s="69"/>
      <c r="D7511" s="69"/>
      <c r="G7511" s="70"/>
      <c r="L7511" s="69"/>
    </row>
    <row r="7512" spans="3:12" x14ac:dyDescent="0.5">
      <c r="C7512" s="69"/>
      <c r="D7512" s="69"/>
      <c r="G7512" s="70"/>
      <c r="L7512" s="69"/>
    </row>
    <row r="7513" spans="3:12" x14ac:dyDescent="0.5">
      <c r="C7513" s="69"/>
      <c r="D7513" s="69"/>
      <c r="G7513" s="70"/>
      <c r="L7513" s="69"/>
    </row>
    <row r="7514" spans="3:12" x14ac:dyDescent="0.5">
      <c r="C7514" s="69"/>
      <c r="D7514" s="69"/>
      <c r="G7514" s="70"/>
      <c r="L7514" s="69"/>
    </row>
    <row r="7515" spans="3:12" x14ac:dyDescent="0.5">
      <c r="C7515" s="69"/>
      <c r="D7515" s="69"/>
      <c r="G7515" s="70"/>
      <c r="L7515" s="69"/>
    </row>
    <row r="7516" spans="3:12" x14ac:dyDescent="0.5">
      <c r="C7516" s="69"/>
      <c r="D7516" s="69"/>
      <c r="G7516" s="70"/>
      <c r="L7516" s="69"/>
    </row>
    <row r="7517" spans="3:12" x14ac:dyDescent="0.5">
      <c r="C7517" s="69"/>
      <c r="D7517" s="69"/>
      <c r="G7517" s="70"/>
      <c r="L7517" s="69"/>
    </row>
    <row r="7518" spans="3:12" x14ac:dyDescent="0.5">
      <c r="C7518" s="69"/>
      <c r="D7518" s="69"/>
      <c r="G7518" s="70"/>
      <c r="L7518" s="69"/>
    </row>
    <row r="7519" spans="3:12" x14ac:dyDescent="0.5">
      <c r="C7519" s="69"/>
      <c r="D7519" s="69"/>
      <c r="G7519" s="70"/>
      <c r="L7519" s="69"/>
    </row>
    <row r="7520" spans="3:12" x14ac:dyDescent="0.5">
      <c r="C7520" s="69"/>
      <c r="D7520" s="69"/>
      <c r="G7520" s="70"/>
      <c r="L7520" s="69"/>
    </row>
    <row r="7521" spans="3:12" x14ac:dyDescent="0.5">
      <c r="C7521" s="69"/>
      <c r="D7521" s="69"/>
      <c r="G7521" s="70"/>
      <c r="L7521" s="69"/>
    </row>
    <row r="7522" spans="3:12" x14ac:dyDescent="0.5">
      <c r="C7522" s="69"/>
      <c r="D7522" s="69"/>
      <c r="G7522" s="70"/>
      <c r="L7522" s="69"/>
    </row>
    <row r="7523" spans="3:12" x14ac:dyDescent="0.5">
      <c r="C7523" s="69"/>
      <c r="D7523" s="69"/>
      <c r="G7523" s="70"/>
      <c r="L7523" s="69"/>
    </row>
    <row r="7524" spans="3:12" x14ac:dyDescent="0.5">
      <c r="C7524" s="69"/>
      <c r="D7524" s="69"/>
      <c r="G7524" s="70"/>
      <c r="L7524" s="69"/>
    </row>
    <row r="7525" spans="3:12" x14ac:dyDescent="0.5">
      <c r="C7525" s="69"/>
      <c r="D7525" s="69"/>
      <c r="G7525" s="70"/>
      <c r="L7525" s="69"/>
    </row>
    <row r="7526" spans="3:12" x14ac:dyDescent="0.5">
      <c r="C7526" s="69"/>
      <c r="D7526" s="69"/>
      <c r="G7526" s="70"/>
      <c r="L7526" s="69"/>
    </row>
    <row r="7527" spans="3:12" x14ac:dyDescent="0.5">
      <c r="C7527" s="69"/>
      <c r="D7527" s="69"/>
      <c r="G7527" s="70"/>
      <c r="L7527" s="69"/>
    </row>
    <row r="7528" spans="3:12" x14ac:dyDescent="0.5">
      <c r="C7528" s="69"/>
      <c r="D7528" s="69"/>
      <c r="G7528" s="70"/>
      <c r="L7528" s="69"/>
    </row>
    <row r="7529" spans="3:12" x14ac:dyDescent="0.5">
      <c r="C7529" s="69"/>
      <c r="D7529" s="69"/>
      <c r="G7529" s="70"/>
      <c r="L7529" s="69"/>
    </row>
    <row r="7530" spans="3:12" x14ac:dyDescent="0.5">
      <c r="C7530" s="69"/>
      <c r="D7530" s="69"/>
      <c r="G7530" s="70"/>
      <c r="L7530" s="69"/>
    </row>
    <row r="7531" spans="3:12" x14ac:dyDescent="0.5">
      <c r="C7531" s="69"/>
      <c r="D7531" s="69"/>
      <c r="G7531" s="70"/>
      <c r="L7531" s="69"/>
    </row>
    <row r="7532" spans="3:12" x14ac:dyDescent="0.5">
      <c r="C7532" s="69"/>
      <c r="D7532" s="69"/>
      <c r="G7532" s="70"/>
      <c r="L7532" s="69"/>
    </row>
    <row r="7533" spans="3:12" x14ac:dyDescent="0.5">
      <c r="C7533" s="69"/>
      <c r="D7533" s="69"/>
      <c r="G7533" s="70"/>
      <c r="L7533" s="69"/>
    </row>
    <row r="7534" spans="3:12" x14ac:dyDescent="0.5">
      <c r="C7534" s="69"/>
      <c r="D7534" s="69"/>
      <c r="G7534" s="70"/>
      <c r="L7534" s="69"/>
    </row>
    <row r="7535" spans="3:12" x14ac:dyDescent="0.5">
      <c r="C7535" s="69"/>
      <c r="D7535" s="69"/>
      <c r="G7535" s="70"/>
      <c r="L7535" s="69"/>
    </row>
    <row r="7536" spans="3:12" x14ac:dyDescent="0.5">
      <c r="C7536" s="69"/>
      <c r="D7536" s="69"/>
      <c r="G7536" s="70"/>
      <c r="L7536" s="69"/>
    </row>
    <row r="7537" spans="3:12" x14ac:dyDescent="0.5">
      <c r="C7537" s="69"/>
      <c r="D7537" s="69"/>
      <c r="G7537" s="70"/>
      <c r="L7537" s="69"/>
    </row>
    <row r="7538" spans="3:12" x14ac:dyDescent="0.5">
      <c r="C7538" s="69"/>
      <c r="D7538" s="69"/>
      <c r="G7538" s="70"/>
      <c r="L7538" s="69"/>
    </row>
    <row r="7539" spans="3:12" x14ac:dyDescent="0.5">
      <c r="C7539" s="69"/>
      <c r="D7539" s="69"/>
      <c r="G7539" s="70"/>
      <c r="L7539" s="69"/>
    </row>
    <row r="7540" spans="3:12" x14ac:dyDescent="0.5">
      <c r="C7540" s="69"/>
      <c r="D7540" s="69"/>
      <c r="G7540" s="70"/>
      <c r="L7540" s="69"/>
    </row>
    <row r="7541" spans="3:12" x14ac:dyDescent="0.5">
      <c r="C7541" s="69"/>
      <c r="D7541" s="69"/>
      <c r="G7541" s="70"/>
      <c r="L7541" s="69"/>
    </row>
    <row r="7542" spans="3:12" x14ac:dyDescent="0.5">
      <c r="C7542" s="69"/>
      <c r="D7542" s="69"/>
      <c r="G7542" s="70"/>
      <c r="L7542" s="69"/>
    </row>
    <row r="7543" spans="3:12" x14ac:dyDescent="0.5">
      <c r="C7543" s="69"/>
      <c r="D7543" s="69"/>
      <c r="G7543" s="70"/>
      <c r="L7543" s="69"/>
    </row>
    <row r="7544" spans="3:12" x14ac:dyDescent="0.5">
      <c r="C7544" s="69"/>
      <c r="D7544" s="69"/>
      <c r="G7544" s="70"/>
      <c r="L7544" s="69"/>
    </row>
    <row r="7545" spans="3:12" x14ac:dyDescent="0.5">
      <c r="C7545" s="69"/>
      <c r="D7545" s="69"/>
      <c r="G7545" s="70"/>
      <c r="L7545" s="69"/>
    </row>
    <row r="7546" spans="3:12" x14ac:dyDescent="0.5">
      <c r="C7546" s="69"/>
      <c r="D7546" s="69"/>
      <c r="G7546" s="70"/>
      <c r="L7546" s="69"/>
    </row>
    <row r="7547" spans="3:12" x14ac:dyDescent="0.5">
      <c r="C7547" s="69"/>
      <c r="D7547" s="69"/>
      <c r="G7547" s="70"/>
      <c r="L7547" s="69"/>
    </row>
    <row r="7548" spans="3:12" x14ac:dyDescent="0.5">
      <c r="C7548" s="69"/>
      <c r="D7548" s="69"/>
      <c r="G7548" s="70"/>
      <c r="L7548" s="69"/>
    </row>
    <row r="7549" spans="3:12" x14ac:dyDescent="0.5">
      <c r="C7549" s="69"/>
      <c r="D7549" s="69"/>
      <c r="G7549" s="70"/>
      <c r="L7549" s="69"/>
    </row>
    <row r="7550" spans="3:12" x14ac:dyDescent="0.5">
      <c r="C7550" s="69"/>
      <c r="D7550" s="69"/>
      <c r="G7550" s="70"/>
      <c r="L7550" s="69"/>
    </row>
    <row r="7551" spans="3:12" x14ac:dyDescent="0.5">
      <c r="C7551" s="69"/>
      <c r="D7551" s="69"/>
      <c r="G7551" s="70"/>
      <c r="L7551" s="69"/>
    </row>
    <row r="7552" spans="3:12" x14ac:dyDescent="0.5">
      <c r="C7552" s="69"/>
      <c r="D7552" s="69"/>
      <c r="G7552" s="70"/>
      <c r="L7552" s="69"/>
    </row>
    <row r="7553" spans="3:12" x14ac:dyDescent="0.5">
      <c r="C7553" s="69"/>
      <c r="D7553" s="69"/>
      <c r="G7553" s="70"/>
      <c r="L7553" s="69"/>
    </row>
    <row r="7554" spans="3:12" x14ac:dyDescent="0.5">
      <c r="C7554" s="69"/>
      <c r="D7554" s="69"/>
      <c r="G7554" s="70"/>
      <c r="L7554" s="69"/>
    </row>
    <row r="7555" spans="3:12" x14ac:dyDescent="0.5">
      <c r="C7555" s="69"/>
      <c r="D7555" s="69"/>
      <c r="G7555" s="70"/>
      <c r="L7555" s="69"/>
    </row>
    <row r="7556" spans="3:12" x14ac:dyDescent="0.5">
      <c r="C7556" s="69"/>
      <c r="D7556" s="69"/>
      <c r="G7556" s="70"/>
      <c r="L7556" s="69"/>
    </row>
    <row r="7557" spans="3:12" x14ac:dyDescent="0.5">
      <c r="C7557" s="69"/>
      <c r="D7557" s="69"/>
      <c r="G7557" s="70"/>
      <c r="L7557" s="69"/>
    </row>
    <row r="7558" spans="3:12" x14ac:dyDescent="0.5">
      <c r="C7558" s="69"/>
      <c r="D7558" s="69"/>
      <c r="G7558" s="70"/>
      <c r="L7558" s="69"/>
    </row>
    <row r="7559" spans="3:12" x14ac:dyDescent="0.5">
      <c r="C7559" s="69"/>
      <c r="D7559" s="69"/>
      <c r="G7559" s="70"/>
      <c r="L7559" s="69"/>
    </row>
    <row r="7560" spans="3:12" x14ac:dyDescent="0.5">
      <c r="C7560" s="69"/>
      <c r="D7560" s="69"/>
      <c r="G7560" s="70"/>
      <c r="L7560" s="69"/>
    </row>
    <row r="7561" spans="3:12" x14ac:dyDescent="0.5">
      <c r="C7561" s="69"/>
      <c r="D7561" s="69"/>
      <c r="G7561" s="70"/>
      <c r="L7561" s="69"/>
    </row>
    <row r="7562" spans="3:12" x14ac:dyDescent="0.5">
      <c r="C7562" s="69"/>
      <c r="D7562" s="69"/>
      <c r="G7562" s="70"/>
      <c r="L7562" s="69"/>
    </row>
    <row r="7563" spans="3:12" x14ac:dyDescent="0.5">
      <c r="C7563" s="69"/>
      <c r="D7563" s="69"/>
      <c r="G7563" s="70"/>
      <c r="L7563" s="69"/>
    </row>
    <row r="7564" spans="3:12" x14ac:dyDescent="0.5">
      <c r="C7564" s="69"/>
      <c r="D7564" s="69"/>
      <c r="G7564" s="70"/>
      <c r="L7564" s="69"/>
    </row>
    <row r="7565" spans="3:12" x14ac:dyDescent="0.5">
      <c r="C7565" s="69"/>
      <c r="D7565" s="69"/>
      <c r="G7565" s="70"/>
      <c r="L7565" s="69"/>
    </row>
    <row r="7566" spans="3:12" x14ac:dyDescent="0.5">
      <c r="C7566" s="69"/>
      <c r="D7566" s="69"/>
      <c r="G7566" s="70"/>
      <c r="L7566" s="69"/>
    </row>
    <row r="7567" spans="3:12" x14ac:dyDescent="0.5">
      <c r="C7567" s="69"/>
      <c r="D7567" s="69"/>
      <c r="G7567" s="70"/>
      <c r="L7567" s="69"/>
    </row>
    <row r="7568" spans="3:12" x14ac:dyDescent="0.5">
      <c r="C7568" s="69"/>
      <c r="D7568" s="69"/>
      <c r="G7568" s="70"/>
      <c r="L7568" s="69"/>
    </row>
    <row r="7569" spans="3:12" x14ac:dyDescent="0.5">
      <c r="C7569" s="69"/>
      <c r="D7569" s="69"/>
      <c r="G7569" s="70"/>
      <c r="L7569" s="69"/>
    </row>
    <row r="7570" spans="3:12" x14ac:dyDescent="0.5">
      <c r="C7570" s="69"/>
      <c r="D7570" s="69"/>
      <c r="G7570" s="70"/>
      <c r="L7570" s="69"/>
    </row>
    <row r="7571" spans="3:12" x14ac:dyDescent="0.5">
      <c r="C7571" s="69"/>
      <c r="D7571" s="69"/>
      <c r="G7571" s="70"/>
      <c r="L7571" s="69"/>
    </row>
    <row r="7572" spans="3:12" x14ac:dyDescent="0.5">
      <c r="C7572" s="69"/>
      <c r="D7572" s="69"/>
      <c r="G7572" s="70"/>
      <c r="L7572" s="69"/>
    </row>
    <row r="7573" spans="3:12" x14ac:dyDescent="0.5">
      <c r="C7573" s="69"/>
      <c r="D7573" s="69"/>
      <c r="G7573" s="70"/>
      <c r="L7573" s="69"/>
    </row>
    <row r="7574" spans="3:12" x14ac:dyDescent="0.5">
      <c r="C7574" s="69"/>
      <c r="D7574" s="69"/>
      <c r="G7574" s="70"/>
      <c r="L7574" s="69"/>
    </row>
    <row r="7575" spans="3:12" x14ac:dyDescent="0.5">
      <c r="C7575" s="69"/>
      <c r="D7575" s="69"/>
      <c r="G7575" s="70"/>
      <c r="L7575" s="69"/>
    </row>
    <row r="7576" spans="3:12" x14ac:dyDescent="0.5">
      <c r="C7576" s="69"/>
      <c r="D7576" s="69"/>
      <c r="G7576" s="70"/>
      <c r="L7576" s="69"/>
    </row>
    <row r="7577" spans="3:12" x14ac:dyDescent="0.5">
      <c r="C7577" s="69"/>
      <c r="D7577" s="69"/>
      <c r="G7577" s="70"/>
      <c r="L7577" s="69"/>
    </row>
    <row r="7578" spans="3:12" x14ac:dyDescent="0.5">
      <c r="C7578" s="69"/>
      <c r="D7578" s="69"/>
      <c r="G7578" s="70"/>
      <c r="L7578" s="69"/>
    </row>
    <row r="7579" spans="3:12" x14ac:dyDescent="0.5">
      <c r="C7579" s="69"/>
      <c r="D7579" s="69"/>
      <c r="G7579" s="70"/>
      <c r="L7579" s="69"/>
    </row>
    <row r="7580" spans="3:12" x14ac:dyDescent="0.5">
      <c r="C7580" s="69"/>
      <c r="D7580" s="69"/>
      <c r="G7580" s="70"/>
      <c r="L7580" s="69"/>
    </row>
    <row r="7581" spans="3:12" x14ac:dyDescent="0.5">
      <c r="C7581" s="69"/>
      <c r="D7581" s="69"/>
      <c r="G7581" s="70"/>
      <c r="L7581" s="69"/>
    </row>
    <row r="7582" spans="3:12" x14ac:dyDescent="0.5">
      <c r="C7582" s="69"/>
      <c r="D7582" s="69"/>
      <c r="G7582" s="70"/>
      <c r="L7582" s="69"/>
    </row>
    <row r="7583" spans="3:12" x14ac:dyDescent="0.5">
      <c r="C7583" s="69"/>
      <c r="D7583" s="69"/>
      <c r="G7583" s="70"/>
      <c r="L7583" s="69"/>
    </row>
    <row r="7584" spans="3:12" x14ac:dyDescent="0.5">
      <c r="C7584" s="69"/>
      <c r="D7584" s="69"/>
      <c r="G7584" s="70"/>
      <c r="L7584" s="69"/>
    </row>
    <row r="7585" spans="3:12" x14ac:dyDescent="0.5">
      <c r="C7585" s="69"/>
      <c r="D7585" s="69"/>
      <c r="G7585" s="70"/>
      <c r="L7585" s="69"/>
    </row>
    <row r="7586" spans="3:12" x14ac:dyDescent="0.5">
      <c r="C7586" s="69"/>
      <c r="D7586" s="69"/>
      <c r="G7586" s="70"/>
      <c r="L7586" s="69"/>
    </row>
    <row r="7587" spans="3:12" x14ac:dyDescent="0.5">
      <c r="C7587" s="69"/>
      <c r="D7587" s="69"/>
      <c r="G7587" s="70"/>
      <c r="L7587" s="69"/>
    </row>
    <row r="7588" spans="3:12" x14ac:dyDescent="0.5">
      <c r="C7588" s="69"/>
      <c r="D7588" s="69"/>
      <c r="G7588" s="70"/>
      <c r="L7588" s="69"/>
    </row>
    <row r="7589" spans="3:12" x14ac:dyDescent="0.5">
      <c r="C7589" s="69"/>
      <c r="D7589" s="69"/>
      <c r="G7589" s="70"/>
      <c r="L7589" s="69"/>
    </row>
    <row r="7590" spans="3:12" x14ac:dyDescent="0.5">
      <c r="C7590" s="69"/>
      <c r="D7590" s="69"/>
      <c r="G7590" s="70"/>
      <c r="L7590" s="69"/>
    </row>
    <row r="7591" spans="3:12" x14ac:dyDescent="0.5">
      <c r="C7591" s="69"/>
      <c r="D7591" s="69"/>
      <c r="G7591" s="70"/>
      <c r="L7591" s="69"/>
    </row>
    <row r="7592" spans="3:12" x14ac:dyDescent="0.5">
      <c r="C7592" s="69"/>
      <c r="D7592" s="69"/>
      <c r="G7592" s="70"/>
      <c r="L7592" s="69"/>
    </row>
    <row r="7593" spans="3:12" x14ac:dyDescent="0.5">
      <c r="C7593" s="69"/>
      <c r="D7593" s="69"/>
      <c r="G7593" s="70"/>
      <c r="L7593" s="69"/>
    </row>
    <row r="7594" spans="3:12" x14ac:dyDescent="0.5">
      <c r="C7594" s="69"/>
      <c r="D7594" s="69"/>
      <c r="G7594" s="70"/>
      <c r="L7594" s="69"/>
    </row>
    <row r="7595" spans="3:12" x14ac:dyDescent="0.5">
      <c r="C7595" s="69"/>
      <c r="D7595" s="69"/>
      <c r="G7595" s="70"/>
      <c r="L7595" s="69"/>
    </row>
    <row r="7596" spans="3:12" x14ac:dyDescent="0.5">
      <c r="C7596" s="69"/>
      <c r="D7596" s="69"/>
      <c r="G7596" s="70"/>
      <c r="L7596" s="69"/>
    </row>
    <row r="7597" spans="3:12" x14ac:dyDescent="0.5">
      <c r="C7597" s="69"/>
      <c r="D7597" s="69"/>
      <c r="G7597" s="70"/>
      <c r="L7597" s="69"/>
    </row>
    <row r="7598" spans="3:12" x14ac:dyDescent="0.5">
      <c r="C7598" s="69"/>
      <c r="D7598" s="69"/>
      <c r="G7598" s="70"/>
      <c r="L7598" s="69"/>
    </row>
    <row r="7599" spans="3:12" x14ac:dyDescent="0.5">
      <c r="C7599" s="69"/>
      <c r="D7599" s="69"/>
      <c r="G7599" s="70"/>
      <c r="L7599" s="69"/>
    </row>
    <row r="7600" spans="3:12" x14ac:dyDescent="0.5">
      <c r="C7600" s="69"/>
      <c r="D7600" s="69"/>
      <c r="G7600" s="70"/>
      <c r="L7600" s="69"/>
    </row>
    <row r="7601" spans="3:12" x14ac:dyDescent="0.5">
      <c r="C7601" s="69"/>
      <c r="D7601" s="69"/>
      <c r="G7601" s="70"/>
      <c r="L7601" s="69"/>
    </row>
    <row r="7602" spans="3:12" x14ac:dyDescent="0.5">
      <c r="C7602" s="69"/>
      <c r="D7602" s="69"/>
      <c r="G7602" s="70"/>
      <c r="L7602" s="69"/>
    </row>
    <row r="7603" spans="3:12" x14ac:dyDescent="0.5">
      <c r="C7603" s="69"/>
      <c r="D7603" s="69"/>
      <c r="G7603" s="70"/>
      <c r="L7603" s="69"/>
    </row>
    <row r="7604" spans="3:12" x14ac:dyDescent="0.5">
      <c r="C7604" s="69"/>
      <c r="D7604" s="69"/>
      <c r="G7604" s="70"/>
      <c r="L7604" s="69"/>
    </row>
    <row r="7605" spans="3:12" x14ac:dyDescent="0.5">
      <c r="C7605" s="69"/>
      <c r="D7605" s="69"/>
      <c r="G7605" s="70"/>
      <c r="L7605" s="69"/>
    </row>
    <row r="7606" spans="3:12" x14ac:dyDescent="0.5">
      <c r="C7606" s="69"/>
      <c r="D7606" s="69"/>
      <c r="G7606" s="70"/>
      <c r="L7606" s="69"/>
    </row>
    <row r="7607" spans="3:12" x14ac:dyDescent="0.5">
      <c r="C7607" s="69"/>
      <c r="D7607" s="69"/>
      <c r="G7607" s="70"/>
      <c r="L7607" s="69"/>
    </row>
    <row r="7608" spans="3:12" x14ac:dyDescent="0.5">
      <c r="C7608" s="69"/>
      <c r="D7608" s="69"/>
      <c r="G7608" s="70"/>
      <c r="L7608" s="69"/>
    </row>
    <row r="7609" spans="3:12" x14ac:dyDescent="0.5">
      <c r="C7609" s="69"/>
      <c r="D7609" s="69"/>
      <c r="G7609" s="70"/>
      <c r="L7609" s="69"/>
    </row>
    <row r="7610" spans="3:12" x14ac:dyDescent="0.5">
      <c r="C7610" s="69"/>
      <c r="D7610" s="69"/>
      <c r="G7610" s="70"/>
      <c r="L7610" s="69"/>
    </row>
    <row r="7611" spans="3:12" x14ac:dyDescent="0.5">
      <c r="C7611" s="69"/>
      <c r="D7611" s="69"/>
      <c r="G7611" s="70"/>
      <c r="L7611" s="69"/>
    </row>
    <row r="7612" spans="3:12" x14ac:dyDescent="0.5">
      <c r="C7612" s="69"/>
      <c r="D7612" s="69"/>
      <c r="G7612" s="70"/>
      <c r="L7612" s="69"/>
    </row>
    <row r="7613" spans="3:12" x14ac:dyDescent="0.5">
      <c r="C7613" s="69"/>
      <c r="D7613" s="69"/>
      <c r="G7613" s="70"/>
      <c r="L7613" s="69"/>
    </row>
    <row r="7614" spans="3:12" x14ac:dyDescent="0.5">
      <c r="C7614" s="69"/>
      <c r="D7614" s="69"/>
      <c r="G7614" s="70"/>
      <c r="L7614" s="69"/>
    </row>
    <row r="7615" spans="3:12" x14ac:dyDescent="0.5">
      <c r="C7615" s="69"/>
      <c r="D7615" s="69"/>
      <c r="G7615" s="70"/>
      <c r="L7615" s="69"/>
    </row>
    <row r="7616" spans="3:12" x14ac:dyDescent="0.5">
      <c r="C7616" s="69"/>
      <c r="D7616" s="69"/>
      <c r="G7616" s="70"/>
      <c r="L7616" s="69"/>
    </row>
    <row r="7617" spans="3:12" x14ac:dyDescent="0.5">
      <c r="C7617" s="69"/>
      <c r="D7617" s="69"/>
      <c r="G7617" s="70"/>
      <c r="L7617" s="69"/>
    </row>
    <row r="7618" spans="3:12" x14ac:dyDescent="0.5">
      <c r="C7618" s="69"/>
      <c r="D7618" s="69"/>
      <c r="G7618" s="70"/>
      <c r="L7618" s="69"/>
    </row>
    <row r="7619" spans="3:12" x14ac:dyDescent="0.5">
      <c r="C7619" s="69"/>
      <c r="D7619" s="69"/>
      <c r="G7619" s="70"/>
      <c r="L7619" s="69"/>
    </row>
    <row r="7620" spans="3:12" x14ac:dyDescent="0.5">
      <c r="C7620" s="69"/>
      <c r="D7620" s="69"/>
      <c r="G7620" s="70"/>
      <c r="L7620" s="69"/>
    </row>
    <row r="7621" spans="3:12" x14ac:dyDescent="0.5">
      <c r="C7621" s="69"/>
      <c r="D7621" s="69"/>
      <c r="G7621" s="70"/>
      <c r="L7621" s="69"/>
    </row>
    <row r="7622" spans="3:12" x14ac:dyDescent="0.5">
      <c r="C7622" s="69"/>
      <c r="D7622" s="69"/>
      <c r="G7622" s="70"/>
      <c r="L7622" s="69"/>
    </row>
    <row r="7623" spans="3:12" x14ac:dyDescent="0.5">
      <c r="C7623" s="69"/>
      <c r="D7623" s="69"/>
      <c r="G7623" s="70"/>
      <c r="L7623" s="69"/>
    </row>
    <row r="7624" spans="3:12" x14ac:dyDescent="0.5">
      <c r="C7624" s="69"/>
      <c r="D7624" s="69"/>
      <c r="G7624" s="70"/>
      <c r="L7624" s="69"/>
    </row>
    <row r="7625" spans="3:12" x14ac:dyDescent="0.5">
      <c r="C7625" s="69"/>
      <c r="D7625" s="69"/>
      <c r="G7625" s="70"/>
      <c r="L7625" s="69"/>
    </row>
    <row r="7626" spans="3:12" x14ac:dyDescent="0.5">
      <c r="C7626" s="69"/>
      <c r="D7626" s="69"/>
      <c r="G7626" s="70"/>
      <c r="L7626" s="69"/>
    </row>
    <row r="7627" spans="3:12" x14ac:dyDescent="0.5">
      <c r="C7627" s="69"/>
      <c r="D7627" s="69"/>
      <c r="G7627" s="70"/>
      <c r="L7627" s="69"/>
    </row>
    <row r="7628" spans="3:12" x14ac:dyDescent="0.5">
      <c r="C7628" s="69"/>
      <c r="D7628" s="69"/>
      <c r="G7628" s="70"/>
      <c r="L7628" s="69"/>
    </row>
    <row r="7629" spans="3:12" x14ac:dyDescent="0.5">
      <c r="C7629" s="69"/>
      <c r="D7629" s="69"/>
      <c r="G7629" s="70"/>
      <c r="L7629" s="69"/>
    </row>
    <row r="7630" spans="3:12" x14ac:dyDescent="0.5">
      <c r="C7630" s="69"/>
      <c r="D7630" s="69"/>
      <c r="G7630" s="70"/>
      <c r="L7630" s="69"/>
    </row>
    <row r="7631" spans="3:12" x14ac:dyDescent="0.5">
      <c r="C7631" s="69"/>
      <c r="D7631" s="69"/>
      <c r="G7631" s="70"/>
      <c r="L7631" s="69"/>
    </row>
    <row r="7632" spans="3:12" x14ac:dyDescent="0.5">
      <c r="C7632" s="69"/>
      <c r="D7632" s="69"/>
      <c r="G7632" s="70"/>
      <c r="L7632" s="69"/>
    </row>
    <row r="7633" spans="3:12" x14ac:dyDescent="0.5">
      <c r="C7633" s="69"/>
      <c r="D7633" s="69"/>
      <c r="G7633" s="70"/>
      <c r="L7633" s="69"/>
    </row>
    <row r="7634" spans="3:12" x14ac:dyDescent="0.5">
      <c r="C7634" s="69"/>
      <c r="D7634" s="69"/>
      <c r="G7634" s="70"/>
      <c r="L7634" s="69"/>
    </row>
    <row r="7635" spans="3:12" x14ac:dyDescent="0.5">
      <c r="C7635" s="69"/>
      <c r="D7635" s="69"/>
      <c r="G7635" s="70"/>
      <c r="L7635" s="69"/>
    </row>
    <row r="7636" spans="3:12" x14ac:dyDescent="0.5">
      <c r="C7636" s="69"/>
      <c r="D7636" s="69"/>
      <c r="G7636" s="70"/>
      <c r="L7636" s="69"/>
    </row>
    <row r="7637" spans="3:12" x14ac:dyDescent="0.5">
      <c r="C7637" s="69"/>
      <c r="D7637" s="69"/>
      <c r="G7637" s="70"/>
      <c r="L7637" s="69"/>
    </row>
    <row r="7638" spans="3:12" x14ac:dyDescent="0.5">
      <c r="C7638" s="69"/>
      <c r="D7638" s="69"/>
      <c r="G7638" s="70"/>
      <c r="L7638" s="69"/>
    </row>
    <row r="7639" spans="3:12" x14ac:dyDescent="0.5">
      <c r="C7639" s="69"/>
      <c r="D7639" s="69"/>
      <c r="G7639" s="70"/>
      <c r="L7639" s="69"/>
    </row>
    <row r="7640" spans="3:12" x14ac:dyDescent="0.5">
      <c r="C7640" s="69"/>
      <c r="D7640" s="69"/>
      <c r="G7640" s="70"/>
      <c r="L7640" s="69"/>
    </row>
    <row r="7641" spans="3:12" x14ac:dyDescent="0.5">
      <c r="C7641" s="69"/>
      <c r="D7641" s="69"/>
      <c r="G7641" s="70"/>
      <c r="L7641" s="69"/>
    </row>
    <row r="7642" spans="3:12" x14ac:dyDescent="0.5">
      <c r="C7642" s="69"/>
      <c r="D7642" s="69"/>
      <c r="G7642" s="70"/>
      <c r="L7642" s="69"/>
    </row>
    <row r="7643" spans="3:12" x14ac:dyDescent="0.5">
      <c r="C7643" s="69"/>
      <c r="D7643" s="69"/>
      <c r="G7643" s="70"/>
      <c r="L7643" s="69"/>
    </row>
    <row r="7644" spans="3:12" x14ac:dyDescent="0.5">
      <c r="C7644" s="69"/>
      <c r="D7644" s="69"/>
      <c r="G7644" s="70"/>
      <c r="L7644" s="69"/>
    </row>
    <row r="7645" spans="3:12" x14ac:dyDescent="0.5">
      <c r="C7645" s="69"/>
      <c r="D7645" s="69"/>
      <c r="G7645" s="70"/>
      <c r="L7645" s="69"/>
    </row>
    <row r="7646" spans="3:12" x14ac:dyDescent="0.5">
      <c r="C7646" s="69"/>
      <c r="D7646" s="69"/>
      <c r="G7646" s="70"/>
      <c r="L7646" s="69"/>
    </row>
    <row r="7647" spans="3:12" x14ac:dyDescent="0.5">
      <c r="C7647" s="69"/>
      <c r="D7647" s="69"/>
      <c r="G7647" s="70"/>
      <c r="L7647" s="69"/>
    </row>
    <row r="7648" spans="3:12" x14ac:dyDescent="0.5">
      <c r="C7648" s="69"/>
      <c r="D7648" s="69"/>
      <c r="G7648" s="70"/>
      <c r="L7648" s="69"/>
    </row>
    <row r="7649" spans="3:12" x14ac:dyDescent="0.5">
      <c r="C7649" s="69"/>
      <c r="D7649" s="69"/>
      <c r="G7649" s="70"/>
      <c r="L7649" s="69"/>
    </row>
    <row r="7650" spans="3:12" x14ac:dyDescent="0.5">
      <c r="C7650" s="69"/>
      <c r="D7650" s="69"/>
      <c r="G7650" s="70"/>
      <c r="L7650" s="69"/>
    </row>
    <row r="7651" spans="3:12" x14ac:dyDescent="0.5">
      <c r="C7651" s="69"/>
      <c r="D7651" s="69"/>
      <c r="G7651" s="70"/>
      <c r="L7651" s="69"/>
    </row>
    <row r="7652" spans="3:12" x14ac:dyDescent="0.5">
      <c r="C7652" s="69"/>
      <c r="D7652" s="69"/>
      <c r="G7652" s="70"/>
      <c r="L7652" s="69"/>
    </row>
    <row r="7653" spans="3:12" x14ac:dyDescent="0.5">
      <c r="C7653" s="69"/>
      <c r="D7653" s="69"/>
      <c r="G7653" s="70"/>
      <c r="L7653" s="69"/>
    </row>
    <row r="7654" spans="3:12" x14ac:dyDescent="0.5">
      <c r="C7654" s="69"/>
      <c r="D7654" s="69"/>
      <c r="G7654" s="70"/>
      <c r="L7654" s="69"/>
    </row>
    <row r="7655" spans="3:12" x14ac:dyDescent="0.5">
      <c r="C7655" s="69"/>
      <c r="D7655" s="69"/>
      <c r="G7655" s="70"/>
      <c r="L7655" s="69"/>
    </row>
    <row r="7656" spans="3:12" x14ac:dyDescent="0.5">
      <c r="C7656" s="69"/>
      <c r="D7656" s="69"/>
      <c r="G7656" s="70"/>
      <c r="L7656" s="69"/>
    </row>
    <row r="7657" spans="3:12" x14ac:dyDescent="0.5">
      <c r="C7657" s="69"/>
      <c r="D7657" s="69"/>
      <c r="G7657" s="70"/>
      <c r="L7657" s="69"/>
    </row>
    <row r="7658" spans="3:12" x14ac:dyDescent="0.5">
      <c r="C7658" s="69"/>
      <c r="D7658" s="69"/>
      <c r="G7658" s="70"/>
      <c r="L7658" s="69"/>
    </row>
    <row r="7659" spans="3:12" x14ac:dyDescent="0.5">
      <c r="C7659" s="69"/>
      <c r="D7659" s="69"/>
      <c r="G7659" s="70"/>
      <c r="L7659" s="69"/>
    </row>
    <row r="7660" spans="3:12" x14ac:dyDescent="0.5">
      <c r="C7660" s="69"/>
      <c r="D7660" s="69"/>
      <c r="G7660" s="70"/>
      <c r="L7660" s="69"/>
    </row>
    <row r="7661" spans="3:12" x14ac:dyDescent="0.5">
      <c r="C7661" s="69"/>
      <c r="D7661" s="69"/>
      <c r="G7661" s="70"/>
      <c r="L7661" s="69"/>
    </row>
    <row r="7662" spans="3:12" x14ac:dyDescent="0.5">
      <c r="C7662" s="69"/>
      <c r="D7662" s="69"/>
      <c r="G7662" s="70"/>
      <c r="L7662" s="69"/>
    </row>
    <row r="7663" spans="3:12" x14ac:dyDescent="0.5">
      <c r="C7663" s="69"/>
      <c r="D7663" s="69"/>
      <c r="G7663" s="70"/>
      <c r="L7663" s="69"/>
    </row>
    <row r="7664" spans="3:12" x14ac:dyDescent="0.5">
      <c r="C7664" s="69"/>
      <c r="D7664" s="69"/>
      <c r="G7664" s="70"/>
      <c r="L7664" s="69"/>
    </row>
    <row r="7665" spans="3:12" x14ac:dyDescent="0.5">
      <c r="C7665" s="69"/>
      <c r="D7665" s="69"/>
      <c r="G7665" s="70"/>
      <c r="L7665" s="69"/>
    </row>
    <row r="7666" spans="3:12" x14ac:dyDescent="0.5">
      <c r="C7666" s="69"/>
      <c r="D7666" s="69"/>
      <c r="G7666" s="70"/>
      <c r="L7666" s="69"/>
    </row>
    <row r="7667" spans="3:12" x14ac:dyDescent="0.5">
      <c r="C7667" s="69"/>
      <c r="D7667" s="69"/>
      <c r="G7667" s="70"/>
      <c r="L7667" s="69"/>
    </row>
    <row r="7668" spans="3:12" x14ac:dyDescent="0.5">
      <c r="C7668" s="69"/>
      <c r="D7668" s="69"/>
      <c r="G7668" s="70"/>
      <c r="L7668" s="69"/>
    </row>
    <row r="7669" spans="3:12" x14ac:dyDescent="0.5">
      <c r="C7669" s="69"/>
      <c r="D7669" s="69"/>
      <c r="G7669" s="70"/>
      <c r="L7669" s="69"/>
    </row>
    <row r="7670" spans="3:12" x14ac:dyDescent="0.5">
      <c r="C7670" s="69"/>
      <c r="D7670" s="69"/>
      <c r="G7670" s="70"/>
      <c r="L7670" s="69"/>
    </row>
    <row r="7671" spans="3:12" x14ac:dyDescent="0.5">
      <c r="C7671" s="69"/>
      <c r="D7671" s="69"/>
      <c r="G7671" s="70"/>
      <c r="L7671" s="69"/>
    </row>
    <row r="7672" spans="3:12" x14ac:dyDescent="0.5">
      <c r="C7672" s="69"/>
      <c r="D7672" s="69"/>
      <c r="G7672" s="70"/>
      <c r="L7672" s="69"/>
    </row>
    <row r="7673" spans="3:12" x14ac:dyDescent="0.5">
      <c r="C7673" s="69"/>
      <c r="D7673" s="69"/>
      <c r="G7673" s="70"/>
      <c r="L7673" s="69"/>
    </row>
    <row r="7674" spans="3:12" x14ac:dyDescent="0.5">
      <c r="C7674" s="69"/>
      <c r="D7674" s="69"/>
      <c r="G7674" s="70"/>
      <c r="L7674" s="69"/>
    </row>
    <row r="7675" spans="3:12" x14ac:dyDescent="0.5">
      <c r="C7675" s="69"/>
      <c r="D7675" s="69"/>
      <c r="G7675" s="70"/>
      <c r="L7675" s="69"/>
    </row>
    <row r="7676" spans="3:12" x14ac:dyDescent="0.5">
      <c r="C7676" s="69"/>
      <c r="D7676" s="69"/>
      <c r="G7676" s="70"/>
      <c r="L7676" s="69"/>
    </row>
    <row r="7677" spans="3:12" x14ac:dyDescent="0.5">
      <c r="C7677" s="69"/>
      <c r="D7677" s="69"/>
      <c r="G7677" s="70"/>
      <c r="L7677" s="69"/>
    </row>
    <row r="7678" spans="3:12" x14ac:dyDescent="0.5">
      <c r="C7678" s="69"/>
      <c r="D7678" s="69"/>
      <c r="G7678" s="70"/>
      <c r="L7678" s="69"/>
    </row>
    <row r="7679" spans="3:12" x14ac:dyDescent="0.5">
      <c r="C7679" s="69"/>
      <c r="D7679" s="69"/>
      <c r="G7679" s="70"/>
      <c r="L7679" s="69"/>
    </row>
    <row r="7680" spans="3:12" x14ac:dyDescent="0.5">
      <c r="C7680" s="69"/>
      <c r="D7680" s="69"/>
      <c r="G7680" s="70"/>
      <c r="L7680" s="69"/>
    </row>
    <row r="7681" spans="3:12" x14ac:dyDescent="0.5">
      <c r="C7681" s="69"/>
      <c r="D7681" s="69"/>
      <c r="G7681" s="70"/>
      <c r="L7681" s="69"/>
    </row>
    <row r="7682" spans="3:12" x14ac:dyDescent="0.5">
      <c r="C7682" s="69"/>
      <c r="D7682" s="69"/>
      <c r="G7682" s="70"/>
      <c r="L7682" s="69"/>
    </row>
    <row r="7683" spans="3:12" x14ac:dyDescent="0.5">
      <c r="C7683" s="69"/>
      <c r="D7683" s="69"/>
      <c r="G7683" s="70"/>
      <c r="L7683" s="69"/>
    </row>
    <row r="7684" spans="3:12" x14ac:dyDescent="0.5">
      <c r="C7684" s="69"/>
      <c r="D7684" s="69"/>
      <c r="G7684" s="70"/>
      <c r="L7684" s="69"/>
    </row>
    <row r="7685" spans="3:12" x14ac:dyDescent="0.5">
      <c r="C7685" s="69"/>
      <c r="D7685" s="69"/>
      <c r="G7685" s="70"/>
      <c r="L7685" s="69"/>
    </row>
    <row r="7686" spans="3:12" x14ac:dyDescent="0.5">
      <c r="C7686" s="69"/>
      <c r="D7686" s="69"/>
      <c r="G7686" s="70"/>
      <c r="L7686" s="69"/>
    </row>
    <row r="7687" spans="3:12" x14ac:dyDescent="0.5">
      <c r="C7687" s="69"/>
      <c r="D7687" s="69"/>
      <c r="G7687" s="70"/>
      <c r="L7687" s="69"/>
    </row>
    <row r="7688" spans="3:12" x14ac:dyDescent="0.5">
      <c r="C7688" s="69"/>
      <c r="D7688" s="69"/>
      <c r="G7688" s="70"/>
      <c r="L7688" s="69"/>
    </row>
    <row r="7689" spans="3:12" x14ac:dyDescent="0.5">
      <c r="C7689" s="69"/>
      <c r="D7689" s="69"/>
      <c r="G7689" s="70"/>
      <c r="L7689" s="69"/>
    </row>
    <row r="7690" spans="3:12" x14ac:dyDescent="0.5">
      <c r="C7690" s="69"/>
      <c r="D7690" s="69"/>
      <c r="G7690" s="70"/>
      <c r="L7690" s="69"/>
    </row>
    <row r="7691" spans="3:12" x14ac:dyDescent="0.5">
      <c r="C7691" s="69"/>
      <c r="D7691" s="69"/>
      <c r="G7691" s="70"/>
      <c r="L7691" s="69"/>
    </row>
    <row r="7692" spans="3:12" x14ac:dyDescent="0.5">
      <c r="C7692" s="69"/>
      <c r="D7692" s="69"/>
      <c r="G7692" s="70"/>
      <c r="L7692" s="69"/>
    </row>
    <row r="7693" spans="3:12" x14ac:dyDescent="0.5">
      <c r="C7693" s="69"/>
      <c r="D7693" s="69"/>
      <c r="G7693" s="70"/>
      <c r="L7693" s="69"/>
    </row>
    <row r="7694" spans="3:12" x14ac:dyDescent="0.5">
      <c r="C7694" s="69"/>
      <c r="D7694" s="69"/>
      <c r="G7694" s="70"/>
      <c r="L7694" s="69"/>
    </row>
    <row r="7695" spans="3:12" x14ac:dyDescent="0.5">
      <c r="C7695" s="69"/>
      <c r="D7695" s="69"/>
      <c r="G7695" s="70"/>
      <c r="L7695" s="69"/>
    </row>
    <row r="7696" spans="3:12" x14ac:dyDescent="0.5">
      <c r="C7696" s="69"/>
      <c r="D7696" s="69"/>
      <c r="G7696" s="70"/>
      <c r="L7696" s="69"/>
    </row>
    <row r="7697" spans="3:12" x14ac:dyDescent="0.5">
      <c r="C7697" s="69"/>
      <c r="D7697" s="69"/>
      <c r="G7697" s="70"/>
      <c r="L7697" s="69"/>
    </row>
    <row r="7698" spans="3:12" x14ac:dyDescent="0.5">
      <c r="C7698" s="69"/>
      <c r="D7698" s="69"/>
      <c r="G7698" s="70"/>
      <c r="L7698" s="69"/>
    </row>
    <row r="7699" spans="3:12" x14ac:dyDescent="0.5">
      <c r="C7699" s="69"/>
      <c r="D7699" s="69"/>
      <c r="G7699" s="70"/>
      <c r="L7699" s="69"/>
    </row>
    <row r="7700" spans="3:12" x14ac:dyDescent="0.5">
      <c r="C7700" s="69"/>
      <c r="D7700" s="69"/>
      <c r="G7700" s="70"/>
      <c r="L7700" s="69"/>
    </row>
    <row r="7701" spans="3:12" x14ac:dyDescent="0.5">
      <c r="C7701" s="69"/>
      <c r="D7701" s="69"/>
      <c r="G7701" s="70"/>
      <c r="L7701" s="69"/>
    </row>
    <row r="7702" spans="3:12" x14ac:dyDescent="0.5">
      <c r="C7702" s="69"/>
      <c r="D7702" s="69"/>
      <c r="G7702" s="70"/>
      <c r="L7702" s="69"/>
    </row>
    <row r="7703" spans="3:12" x14ac:dyDescent="0.5">
      <c r="C7703" s="69"/>
      <c r="D7703" s="69"/>
      <c r="G7703" s="70"/>
      <c r="L7703" s="69"/>
    </row>
    <row r="7704" spans="3:12" x14ac:dyDescent="0.5">
      <c r="C7704" s="69"/>
      <c r="D7704" s="69"/>
      <c r="G7704" s="70"/>
      <c r="L7704" s="69"/>
    </row>
    <row r="7705" spans="3:12" x14ac:dyDescent="0.5">
      <c r="C7705" s="69"/>
      <c r="D7705" s="69"/>
      <c r="G7705" s="70"/>
      <c r="L7705" s="69"/>
    </row>
    <row r="7706" spans="3:12" x14ac:dyDescent="0.5">
      <c r="C7706" s="69"/>
      <c r="D7706" s="69"/>
      <c r="G7706" s="70"/>
      <c r="L7706" s="69"/>
    </row>
    <row r="7707" spans="3:12" x14ac:dyDescent="0.5">
      <c r="C7707" s="69"/>
      <c r="D7707" s="69"/>
      <c r="G7707" s="70"/>
      <c r="L7707" s="69"/>
    </row>
    <row r="7708" spans="3:12" x14ac:dyDescent="0.5">
      <c r="C7708" s="69"/>
      <c r="D7708" s="69"/>
      <c r="G7708" s="70"/>
      <c r="L7708" s="69"/>
    </row>
    <row r="7709" spans="3:12" x14ac:dyDescent="0.5">
      <c r="C7709" s="69"/>
      <c r="D7709" s="69"/>
      <c r="G7709" s="70"/>
      <c r="L7709" s="69"/>
    </row>
    <row r="7710" spans="3:12" x14ac:dyDescent="0.5">
      <c r="C7710" s="69"/>
      <c r="D7710" s="69"/>
      <c r="G7710" s="70"/>
      <c r="L7710" s="69"/>
    </row>
    <row r="7711" spans="3:12" x14ac:dyDescent="0.5">
      <c r="C7711" s="69"/>
      <c r="D7711" s="69"/>
      <c r="G7711" s="70"/>
      <c r="L7711" s="69"/>
    </row>
    <row r="7712" spans="3:12" x14ac:dyDescent="0.5">
      <c r="C7712" s="69"/>
      <c r="D7712" s="69"/>
      <c r="G7712" s="70"/>
      <c r="L7712" s="69"/>
    </row>
    <row r="7713" spans="3:12" x14ac:dyDescent="0.5">
      <c r="C7713" s="69"/>
      <c r="D7713" s="69"/>
      <c r="G7713" s="70"/>
      <c r="L7713" s="69"/>
    </row>
    <row r="7714" spans="3:12" x14ac:dyDescent="0.5">
      <c r="C7714" s="69"/>
      <c r="D7714" s="69"/>
      <c r="G7714" s="70"/>
      <c r="L7714" s="69"/>
    </row>
    <row r="7715" spans="3:12" x14ac:dyDescent="0.5">
      <c r="C7715" s="69"/>
      <c r="D7715" s="69"/>
      <c r="G7715" s="70"/>
      <c r="L7715" s="69"/>
    </row>
    <row r="7716" spans="3:12" x14ac:dyDescent="0.5">
      <c r="C7716" s="69"/>
      <c r="D7716" s="69"/>
      <c r="G7716" s="70"/>
      <c r="L7716" s="69"/>
    </row>
    <row r="7717" spans="3:12" x14ac:dyDescent="0.5">
      <c r="C7717" s="69"/>
      <c r="D7717" s="69"/>
      <c r="G7717" s="70"/>
      <c r="L7717" s="69"/>
    </row>
    <row r="7718" spans="3:12" x14ac:dyDescent="0.5">
      <c r="C7718" s="69"/>
      <c r="D7718" s="69"/>
      <c r="G7718" s="70"/>
      <c r="L7718" s="69"/>
    </row>
    <row r="7719" spans="3:12" x14ac:dyDescent="0.5">
      <c r="C7719" s="69"/>
      <c r="D7719" s="69"/>
      <c r="G7719" s="70"/>
      <c r="L7719" s="69"/>
    </row>
    <row r="7720" spans="3:12" x14ac:dyDescent="0.5">
      <c r="C7720" s="69"/>
      <c r="D7720" s="69"/>
      <c r="G7720" s="70"/>
      <c r="L7720" s="69"/>
    </row>
    <row r="7721" spans="3:12" x14ac:dyDescent="0.5">
      <c r="C7721" s="69"/>
      <c r="D7721" s="69"/>
      <c r="G7721" s="70"/>
      <c r="L7721" s="69"/>
    </row>
    <row r="7722" spans="3:12" x14ac:dyDescent="0.5">
      <c r="C7722" s="69"/>
      <c r="D7722" s="69"/>
      <c r="G7722" s="70"/>
      <c r="L7722" s="69"/>
    </row>
    <row r="7723" spans="3:12" x14ac:dyDescent="0.5">
      <c r="C7723" s="69"/>
      <c r="D7723" s="69"/>
      <c r="G7723" s="70"/>
      <c r="L7723" s="69"/>
    </row>
    <row r="7724" spans="3:12" x14ac:dyDescent="0.5">
      <c r="C7724" s="69"/>
      <c r="D7724" s="69"/>
      <c r="G7724" s="70"/>
      <c r="L7724" s="69"/>
    </row>
    <row r="7725" spans="3:12" x14ac:dyDescent="0.5">
      <c r="C7725" s="69"/>
      <c r="D7725" s="69"/>
      <c r="G7725" s="70"/>
      <c r="L7725" s="69"/>
    </row>
    <row r="7726" spans="3:12" x14ac:dyDescent="0.5">
      <c r="C7726" s="69"/>
      <c r="D7726" s="69"/>
      <c r="G7726" s="70"/>
      <c r="L7726" s="69"/>
    </row>
    <row r="7727" spans="3:12" x14ac:dyDescent="0.5">
      <c r="C7727" s="69"/>
      <c r="D7727" s="69"/>
      <c r="G7727" s="70"/>
      <c r="L7727" s="69"/>
    </row>
    <row r="7728" spans="3:12" x14ac:dyDescent="0.5">
      <c r="C7728" s="69"/>
      <c r="D7728" s="69"/>
      <c r="G7728" s="70"/>
      <c r="L7728" s="69"/>
    </row>
    <row r="7729" spans="3:12" x14ac:dyDescent="0.5">
      <c r="C7729" s="69"/>
      <c r="D7729" s="69"/>
      <c r="G7729" s="70"/>
      <c r="L7729" s="69"/>
    </row>
    <row r="7730" spans="3:12" x14ac:dyDescent="0.5">
      <c r="C7730" s="69"/>
      <c r="D7730" s="69"/>
      <c r="G7730" s="70"/>
      <c r="L7730" s="69"/>
    </row>
    <row r="7731" spans="3:12" x14ac:dyDescent="0.5">
      <c r="C7731" s="69"/>
      <c r="D7731" s="69"/>
      <c r="G7731" s="70"/>
      <c r="L7731" s="69"/>
    </row>
    <row r="7732" spans="3:12" x14ac:dyDescent="0.5">
      <c r="C7732" s="69"/>
      <c r="D7732" s="69"/>
      <c r="G7732" s="70"/>
      <c r="L7732" s="69"/>
    </row>
    <row r="7733" spans="3:12" x14ac:dyDescent="0.5">
      <c r="C7733" s="69"/>
      <c r="D7733" s="69"/>
      <c r="G7733" s="70"/>
      <c r="L7733" s="69"/>
    </row>
    <row r="7734" spans="3:12" x14ac:dyDescent="0.5">
      <c r="C7734" s="69"/>
      <c r="D7734" s="69"/>
      <c r="G7734" s="70"/>
      <c r="L7734" s="69"/>
    </row>
    <row r="7735" spans="3:12" x14ac:dyDescent="0.5">
      <c r="C7735" s="69"/>
      <c r="D7735" s="69"/>
      <c r="G7735" s="70"/>
      <c r="L7735" s="69"/>
    </row>
    <row r="7736" spans="3:12" x14ac:dyDescent="0.5">
      <c r="C7736" s="69"/>
      <c r="D7736" s="69"/>
      <c r="G7736" s="70"/>
      <c r="L7736" s="69"/>
    </row>
    <row r="7737" spans="3:12" x14ac:dyDescent="0.5">
      <c r="C7737" s="69"/>
      <c r="D7737" s="69"/>
      <c r="G7737" s="70"/>
      <c r="L7737" s="69"/>
    </row>
    <row r="7738" spans="3:12" x14ac:dyDescent="0.5">
      <c r="C7738" s="69"/>
      <c r="D7738" s="69"/>
      <c r="G7738" s="70"/>
      <c r="L7738" s="69"/>
    </row>
    <row r="7739" spans="3:12" x14ac:dyDescent="0.5">
      <c r="C7739" s="69"/>
      <c r="D7739" s="69"/>
      <c r="G7739" s="70"/>
      <c r="L7739" s="69"/>
    </row>
    <row r="7740" spans="3:12" x14ac:dyDescent="0.5">
      <c r="C7740" s="69"/>
      <c r="D7740" s="69"/>
      <c r="G7740" s="70"/>
      <c r="L7740" s="69"/>
    </row>
    <row r="7741" spans="3:12" x14ac:dyDescent="0.5">
      <c r="C7741" s="69"/>
      <c r="D7741" s="69"/>
      <c r="G7741" s="70"/>
      <c r="L7741" s="69"/>
    </row>
    <row r="7742" spans="3:12" x14ac:dyDescent="0.5">
      <c r="C7742" s="69"/>
      <c r="D7742" s="69"/>
      <c r="G7742" s="70"/>
      <c r="L7742" s="69"/>
    </row>
    <row r="7743" spans="3:12" x14ac:dyDescent="0.5">
      <c r="C7743" s="69"/>
      <c r="D7743" s="69"/>
      <c r="G7743" s="70"/>
      <c r="L7743" s="69"/>
    </row>
    <row r="7744" spans="3:12" x14ac:dyDescent="0.5">
      <c r="C7744" s="69"/>
      <c r="D7744" s="69"/>
      <c r="G7744" s="70"/>
      <c r="L7744" s="69"/>
    </row>
    <row r="7745" spans="3:12" x14ac:dyDescent="0.5">
      <c r="C7745" s="69"/>
      <c r="D7745" s="69"/>
      <c r="G7745" s="70"/>
      <c r="L7745" s="69"/>
    </row>
    <row r="7746" spans="3:12" x14ac:dyDescent="0.5">
      <c r="C7746" s="69"/>
      <c r="D7746" s="69"/>
      <c r="G7746" s="70"/>
      <c r="L7746" s="69"/>
    </row>
    <row r="7747" spans="3:12" x14ac:dyDescent="0.5">
      <c r="C7747" s="69"/>
      <c r="D7747" s="69"/>
      <c r="G7747" s="70"/>
      <c r="L7747" s="69"/>
    </row>
    <row r="7748" spans="3:12" x14ac:dyDescent="0.5">
      <c r="C7748" s="69"/>
      <c r="D7748" s="69"/>
      <c r="G7748" s="70"/>
      <c r="L7748" s="69"/>
    </row>
    <row r="7749" spans="3:12" x14ac:dyDescent="0.5">
      <c r="C7749" s="69"/>
      <c r="D7749" s="69"/>
      <c r="G7749" s="70"/>
      <c r="L7749" s="69"/>
    </row>
    <row r="7750" spans="3:12" x14ac:dyDescent="0.5">
      <c r="C7750" s="69"/>
      <c r="D7750" s="69"/>
      <c r="G7750" s="70"/>
      <c r="L7750" s="69"/>
    </row>
    <row r="7751" spans="3:12" x14ac:dyDescent="0.5">
      <c r="C7751" s="69"/>
      <c r="D7751" s="69"/>
      <c r="G7751" s="70"/>
      <c r="L7751" s="69"/>
    </row>
    <row r="7752" spans="3:12" x14ac:dyDescent="0.5">
      <c r="C7752" s="69"/>
      <c r="D7752" s="69"/>
      <c r="G7752" s="70"/>
      <c r="L7752" s="69"/>
    </row>
    <row r="7753" spans="3:12" x14ac:dyDescent="0.5">
      <c r="C7753" s="69"/>
      <c r="D7753" s="69"/>
      <c r="G7753" s="70"/>
      <c r="L7753" s="69"/>
    </row>
    <row r="7754" spans="3:12" x14ac:dyDescent="0.5">
      <c r="C7754" s="69"/>
      <c r="D7754" s="69"/>
      <c r="G7754" s="70"/>
      <c r="L7754" s="69"/>
    </row>
    <row r="7755" spans="3:12" x14ac:dyDescent="0.5">
      <c r="C7755" s="69"/>
      <c r="D7755" s="69"/>
      <c r="G7755" s="70"/>
      <c r="L7755" s="69"/>
    </row>
    <row r="7756" spans="3:12" x14ac:dyDescent="0.5">
      <c r="C7756" s="69"/>
      <c r="D7756" s="69"/>
      <c r="G7756" s="70"/>
      <c r="L7756" s="69"/>
    </row>
    <row r="7757" spans="3:12" x14ac:dyDescent="0.5">
      <c r="C7757" s="69"/>
      <c r="D7757" s="69"/>
      <c r="G7757" s="70"/>
      <c r="L7757" s="69"/>
    </row>
    <row r="7758" spans="3:12" x14ac:dyDescent="0.5">
      <c r="C7758" s="69"/>
      <c r="D7758" s="69"/>
      <c r="G7758" s="70"/>
      <c r="L7758" s="69"/>
    </row>
    <row r="7759" spans="3:12" x14ac:dyDescent="0.5">
      <c r="C7759" s="69"/>
      <c r="D7759" s="69"/>
      <c r="G7759" s="70"/>
      <c r="L7759" s="69"/>
    </row>
    <row r="7760" spans="3:12" x14ac:dyDescent="0.5">
      <c r="C7760" s="69"/>
      <c r="D7760" s="69"/>
      <c r="G7760" s="70"/>
      <c r="L7760" s="69"/>
    </row>
    <row r="7761" spans="3:12" x14ac:dyDescent="0.5">
      <c r="C7761" s="69"/>
      <c r="D7761" s="69"/>
      <c r="G7761" s="70"/>
      <c r="L7761" s="69"/>
    </row>
    <row r="7762" spans="3:12" x14ac:dyDescent="0.5">
      <c r="C7762" s="69"/>
      <c r="D7762" s="69"/>
      <c r="G7762" s="70"/>
      <c r="L7762" s="69"/>
    </row>
    <row r="7763" spans="3:12" x14ac:dyDescent="0.5">
      <c r="C7763" s="69"/>
      <c r="D7763" s="69"/>
      <c r="G7763" s="70"/>
      <c r="L7763" s="69"/>
    </row>
    <row r="7764" spans="3:12" x14ac:dyDescent="0.5">
      <c r="C7764" s="69"/>
      <c r="D7764" s="69"/>
      <c r="G7764" s="70"/>
      <c r="L7764" s="69"/>
    </row>
    <row r="7765" spans="3:12" x14ac:dyDescent="0.5">
      <c r="C7765" s="69"/>
      <c r="D7765" s="69"/>
      <c r="G7765" s="70"/>
      <c r="L7765" s="69"/>
    </row>
    <row r="7766" spans="3:12" x14ac:dyDescent="0.5">
      <c r="C7766" s="69"/>
      <c r="D7766" s="69"/>
      <c r="G7766" s="70"/>
      <c r="L7766" s="69"/>
    </row>
    <row r="7767" spans="3:12" x14ac:dyDescent="0.5">
      <c r="C7767" s="69"/>
      <c r="D7767" s="69"/>
      <c r="G7767" s="70"/>
      <c r="L7767" s="69"/>
    </row>
    <row r="7768" spans="3:12" x14ac:dyDescent="0.5">
      <c r="C7768" s="69"/>
      <c r="D7768" s="69"/>
      <c r="G7768" s="70"/>
      <c r="L7768" s="69"/>
    </row>
    <row r="7769" spans="3:12" x14ac:dyDescent="0.5">
      <c r="C7769" s="69"/>
      <c r="D7769" s="69"/>
      <c r="G7769" s="70"/>
      <c r="L7769" s="69"/>
    </row>
    <row r="7770" spans="3:12" x14ac:dyDescent="0.5">
      <c r="C7770" s="69"/>
      <c r="D7770" s="69"/>
      <c r="G7770" s="70"/>
      <c r="L7770" s="69"/>
    </row>
    <row r="7771" spans="3:12" x14ac:dyDescent="0.5">
      <c r="C7771" s="69"/>
      <c r="D7771" s="69"/>
      <c r="G7771" s="70"/>
      <c r="L7771" s="69"/>
    </row>
    <row r="7772" spans="3:12" x14ac:dyDescent="0.5">
      <c r="C7772" s="69"/>
      <c r="D7772" s="69"/>
      <c r="G7772" s="70"/>
      <c r="L7772" s="69"/>
    </row>
    <row r="7773" spans="3:12" x14ac:dyDescent="0.5">
      <c r="C7773" s="69"/>
      <c r="D7773" s="69"/>
      <c r="G7773" s="70"/>
      <c r="L7773" s="69"/>
    </row>
    <row r="7774" spans="3:12" x14ac:dyDescent="0.5">
      <c r="C7774" s="69"/>
      <c r="D7774" s="69"/>
      <c r="G7774" s="70"/>
      <c r="L7774" s="69"/>
    </row>
    <row r="7775" spans="3:12" x14ac:dyDescent="0.5">
      <c r="C7775" s="69"/>
      <c r="D7775" s="69"/>
      <c r="G7775" s="70"/>
      <c r="L7775" s="69"/>
    </row>
    <row r="7776" spans="3:12" x14ac:dyDescent="0.5">
      <c r="C7776" s="69"/>
      <c r="D7776" s="69"/>
      <c r="G7776" s="70"/>
      <c r="L7776" s="69"/>
    </row>
    <row r="7777" spans="3:12" x14ac:dyDescent="0.5">
      <c r="C7777" s="69"/>
      <c r="D7777" s="69"/>
      <c r="G7777" s="70"/>
      <c r="L7777" s="69"/>
    </row>
    <row r="7778" spans="3:12" x14ac:dyDescent="0.5">
      <c r="C7778" s="69"/>
      <c r="D7778" s="69"/>
      <c r="G7778" s="70"/>
      <c r="L7778" s="69"/>
    </row>
    <row r="7779" spans="3:12" x14ac:dyDescent="0.5">
      <c r="C7779" s="69"/>
      <c r="D7779" s="69"/>
      <c r="G7779" s="70"/>
      <c r="L7779" s="69"/>
    </row>
    <row r="7780" spans="3:12" x14ac:dyDescent="0.5">
      <c r="C7780" s="69"/>
      <c r="D7780" s="69"/>
      <c r="G7780" s="70"/>
      <c r="L7780" s="69"/>
    </row>
    <row r="7781" spans="3:12" x14ac:dyDescent="0.5">
      <c r="C7781" s="69"/>
      <c r="D7781" s="69"/>
      <c r="G7781" s="70"/>
      <c r="L7781" s="69"/>
    </row>
    <row r="7782" spans="3:12" x14ac:dyDescent="0.5">
      <c r="C7782" s="69"/>
      <c r="D7782" s="69"/>
      <c r="G7782" s="70"/>
      <c r="L7782" s="69"/>
    </row>
    <row r="7783" spans="3:12" x14ac:dyDescent="0.5">
      <c r="C7783" s="69"/>
      <c r="D7783" s="69"/>
      <c r="G7783" s="70"/>
      <c r="L7783" s="69"/>
    </row>
    <row r="7784" spans="3:12" x14ac:dyDescent="0.5">
      <c r="C7784" s="69"/>
      <c r="D7784" s="69"/>
      <c r="G7784" s="70"/>
      <c r="L7784" s="69"/>
    </row>
    <row r="7785" spans="3:12" x14ac:dyDescent="0.5">
      <c r="C7785" s="69"/>
      <c r="D7785" s="69"/>
      <c r="G7785" s="70"/>
      <c r="L7785" s="69"/>
    </row>
    <row r="7786" spans="3:12" x14ac:dyDescent="0.5">
      <c r="C7786" s="69"/>
      <c r="D7786" s="69"/>
      <c r="G7786" s="70"/>
      <c r="L7786" s="69"/>
    </row>
    <row r="7787" spans="3:12" x14ac:dyDescent="0.5">
      <c r="C7787" s="69"/>
      <c r="D7787" s="69"/>
      <c r="G7787" s="70"/>
      <c r="L7787" s="69"/>
    </row>
    <row r="7788" spans="3:12" x14ac:dyDescent="0.5">
      <c r="C7788" s="69"/>
      <c r="D7788" s="69"/>
      <c r="G7788" s="70"/>
      <c r="L7788" s="69"/>
    </row>
    <row r="7789" spans="3:12" x14ac:dyDescent="0.5">
      <c r="C7789" s="69"/>
      <c r="D7789" s="69"/>
      <c r="G7789" s="70"/>
      <c r="L7789" s="69"/>
    </row>
    <row r="7790" spans="3:12" x14ac:dyDescent="0.5">
      <c r="C7790" s="69"/>
      <c r="D7790" s="69"/>
      <c r="G7790" s="70"/>
      <c r="L7790" s="69"/>
    </row>
    <row r="7791" spans="3:12" x14ac:dyDescent="0.5">
      <c r="C7791" s="69"/>
      <c r="D7791" s="69"/>
      <c r="G7791" s="70"/>
      <c r="L7791" s="69"/>
    </row>
    <row r="7792" spans="3:12" x14ac:dyDescent="0.5">
      <c r="C7792" s="69"/>
      <c r="D7792" s="69"/>
      <c r="G7792" s="70"/>
      <c r="L7792" s="69"/>
    </row>
    <row r="7793" spans="3:12" x14ac:dyDescent="0.5">
      <c r="C7793" s="69"/>
      <c r="D7793" s="69"/>
      <c r="G7793" s="70"/>
      <c r="L7793" s="69"/>
    </row>
    <row r="7794" spans="3:12" x14ac:dyDescent="0.5">
      <c r="C7794" s="69"/>
      <c r="D7794" s="69"/>
      <c r="G7794" s="70"/>
      <c r="L7794" s="69"/>
    </row>
    <row r="7795" spans="3:12" x14ac:dyDescent="0.5">
      <c r="C7795" s="69"/>
      <c r="D7795" s="69"/>
      <c r="G7795" s="70"/>
      <c r="L7795" s="69"/>
    </row>
    <row r="7796" spans="3:12" x14ac:dyDescent="0.5">
      <c r="C7796" s="69"/>
      <c r="D7796" s="69"/>
      <c r="G7796" s="70"/>
      <c r="L7796" s="69"/>
    </row>
    <row r="7797" spans="3:12" x14ac:dyDescent="0.5">
      <c r="C7797" s="69"/>
      <c r="D7797" s="69"/>
      <c r="G7797" s="70"/>
      <c r="L7797" s="69"/>
    </row>
    <row r="7798" spans="3:12" x14ac:dyDescent="0.5">
      <c r="C7798" s="69"/>
      <c r="D7798" s="69"/>
      <c r="G7798" s="70"/>
      <c r="L7798" s="69"/>
    </row>
    <row r="7799" spans="3:12" x14ac:dyDescent="0.5">
      <c r="C7799" s="69"/>
      <c r="D7799" s="69"/>
      <c r="G7799" s="70"/>
      <c r="L7799" s="69"/>
    </row>
    <row r="7800" spans="3:12" x14ac:dyDescent="0.5">
      <c r="C7800" s="69"/>
      <c r="D7800" s="69"/>
      <c r="G7800" s="70"/>
      <c r="L7800" s="69"/>
    </row>
    <row r="7801" spans="3:12" x14ac:dyDescent="0.5">
      <c r="C7801" s="69"/>
      <c r="D7801" s="69"/>
      <c r="G7801" s="70"/>
      <c r="L7801" s="69"/>
    </row>
    <row r="7802" spans="3:12" x14ac:dyDescent="0.5">
      <c r="C7802" s="69"/>
      <c r="D7802" s="69"/>
      <c r="G7802" s="70"/>
      <c r="L7802" s="69"/>
    </row>
    <row r="7803" spans="3:12" x14ac:dyDescent="0.5">
      <c r="C7803" s="69"/>
      <c r="D7803" s="69"/>
      <c r="G7803" s="70"/>
      <c r="L7803" s="69"/>
    </row>
    <row r="7804" spans="3:12" x14ac:dyDescent="0.5">
      <c r="C7804" s="69"/>
      <c r="D7804" s="69"/>
      <c r="G7804" s="70"/>
      <c r="L7804" s="69"/>
    </row>
    <row r="7805" spans="3:12" x14ac:dyDescent="0.5">
      <c r="C7805" s="69"/>
      <c r="D7805" s="69"/>
      <c r="G7805" s="70"/>
      <c r="L7805" s="69"/>
    </row>
    <row r="7806" spans="3:12" x14ac:dyDescent="0.5">
      <c r="C7806" s="69"/>
      <c r="D7806" s="69"/>
      <c r="G7806" s="70"/>
      <c r="L7806" s="69"/>
    </row>
    <row r="7807" spans="3:12" x14ac:dyDescent="0.5">
      <c r="C7807" s="69"/>
      <c r="D7807" s="69"/>
      <c r="G7807" s="70"/>
      <c r="L7807" s="69"/>
    </row>
    <row r="7808" spans="3:12" x14ac:dyDescent="0.5">
      <c r="C7808" s="69"/>
      <c r="D7808" s="69"/>
      <c r="G7808" s="70"/>
      <c r="L7808" s="69"/>
    </row>
    <row r="7809" spans="3:12" x14ac:dyDescent="0.5">
      <c r="C7809" s="69"/>
      <c r="D7809" s="69"/>
      <c r="G7809" s="70"/>
      <c r="L7809" s="69"/>
    </row>
    <row r="7810" spans="3:12" x14ac:dyDescent="0.5">
      <c r="C7810" s="69"/>
      <c r="D7810" s="69"/>
      <c r="G7810" s="70"/>
      <c r="L7810" s="69"/>
    </row>
    <row r="7811" spans="3:12" x14ac:dyDescent="0.5">
      <c r="C7811" s="69"/>
      <c r="D7811" s="69"/>
      <c r="G7811" s="70"/>
      <c r="L7811" s="69"/>
    </row>
    <row r="7812" spans="3:12" x14ac:dyDescent="0.5">
      <c r="C7812" s="69"/>
      <c r="D7812" s="69"/>
      <c r="G7812" s="70"/>
      <c r="L7812" s="69"/>
    </row>
    <row r="7813" spans="3:12" x14ac:dyDescent="0.5">
      <c r="C7813" s="69"/>
      <c r="D7813" s="69"/>
      <c r="G7813" s="70"/>
      <c r="L7813" s="69"/>
    </row>
    <row r="7814" spans="3:12" x14ac:dyDescent="0.5">
      <c r="C7814" s="69"/>
      <c r="D7814" s="69"/>
      <c r="G7814" s="70"/>
      <c r="L7814" s="69"/>
    </row>
    <row r="7815" spans="3:12" x14ac:dyDescent="0.5">
      <c r="C7815" s="69"/>
      <c r="D7815" s="69"/>
      <c r="G7815" s="70"/>
      <c r="L7815" s="69"/>
    </row>
    <row r="7816" spans="3:12" x14ac:dyDescent="0.5">
      <c r="C7816" s="69"/>
      <c r="D7816" s="69"/>
      <c r="G7816" s="70"/>
      <c r="L7816" s="69"/>
    </row>
    <row r="7817" spans="3:12" x14ac:dyDescent="0.5">
      <c r="C7817" s="69"/>
      <c r="D7817" s="69"/>
      <c r="G7817" s="70"/>
      <c r="L7817" s="69"/>
    </row>
    <row r="7818" spans="3:12" x14ac:dyDescent="0.5">
      <c r="C7818" s="69"/>
      <c r="D7818" s="69"/>
      <c r="G7818" s="70"/>
      <c r="L7818" s="69"/>
    </row>
    <row r="7819" spans="3:12" x14ac:dyDescent="0.5">
      <c r="C7819" s="69"/>
      <c r="D7819" s="69"/>
      <c r="G7819" s="70"/>
      <c r="L7819" s="69"/>
    </row>
    <row r="7820" spans="3:12" x14ac:dyDescent="0.5">
      <c r="C7820" s="69"/>
      <c r="D7820" s="69"/>
      <c r="G7820" s="70"/>
      <c r="L7820" s="69"/>
    </row>
    <row r="7821" spans="3:12" x14ac:dyDescent="0.5">
      <c r="C7821" s="69"/>
      <c r="D7821" s="69"/>
      <c r="G7821" s="70"/>
      <c r="L7821" s="69"/>
    </row>
    <row r="7822" spans="3:12" x14ac:dyDescent="0.5">
      <c r="C7822" s="69"/>
      <c r="D7822" s="69"/>
      <c r="G7822" s="70"/>
      <c r="L7822" s="69"/>
    </row>
    <row r="7823" spans="3:12" x14ac:dyDescent="0.5">
      <c r="C7823" s="69"/>
      <c r="D7823" s="69"/>
      <c r="G7823" s="70"/>
      <c r="L7823" s="69"/>
    </row>
    <row r="7824" spans="3:12" x14ac:dyDescent="0.5">
      <c r="C7824" s="69"/>
      <c r="D7824" s="69"/>
      <c r="G7824" s="70"/>
      <c r="L7824" s="69"/>
    </row>
    <row r="7825" spans="3:12" x14ac:dyDescent="0.5">
      <c r="C7825" s="69"/>
      <c r="D7825" s="69"/>
      <c r="G7825" s="70"/>
      <c r="L7825" s="69"/>
    </row>
    <row r="7826" spans="3:12" x14ac:dyDescent="0.5">
      <c r="C7826" s="69"/>
      <c r="D7826" s="69"/>
      <c r="G7826" s="70"/>
      <c r="L7826" s="69"/>
    </row>
    <row r="7827" spans="3:12" x14ac:dyDescent="0.5">
      <c r="C7827" s="69"/>
      <c r="D7827" s="69"/>
      <c r="G7827" s="70"/>
      <c r="L7827" s="69"/>
    </row>
    <row r="7828" spans="3:12" x14ac:dyDescent="0.5">
      <c r="C7828" s="69"/>
      <c r="D7828" s="69"/>
      <c r="G7828" s="70"/>
      <c r="L7828" s="69"/>
    </row>
    <row r="7829" spans="3:12" x14ac:dyDescent="0.5">
      <c r="C7829" s="69"/>
      <c r="D7829" s="69"/>
      <c r="G7829" s="70"/>
      <c r="L7829" s="69"/>
    </row>
    <row r="7830" spans="3:12" x14ac:dyDescent="0.5">
      <c r="C7830" s="69"/>
      <c r="D7830" s="69"/>
      <c r="G7830" s="70"/>
      <c r="L7830" s="69"/>
    </row>
    <row r="7831" spans="3:12" x14ac:dyDescent="0.5">
      <c r="C7831" s="69"/>
      <c r="D7831" s="69"/>
      <c r="G7831" s="70"/>
      <c r="L7831" s="69"/>
    </row>
    <row r="7832" spans="3:12" x14ac:dyDescent="0.5">
      <c r="C7832" s="69"/>
      <c r="D7832" s="69"/>
      <c r="G7832" s="70"/>
      <c r="L7832" s="69"/>
    </row>
    <row r="7833" spans="3:12" x14ac:dyDescent="0.5">
      <c r="C7833" s="69"/>
      <c r="D7833" s="69"/>
      <c r="G7833" s="70"/>
      <c r="L7833" s="69"/>
    </row>
    <row r="7834" spans="3:12" x14ac:dyDescent="0.5">
      <c r="C7834" s="69"/>
      <c r="D7834" s="69"/>
      <c r="G7834" s="70"/>
      <c r="L7834" s="69"/>
    </row>
    <row r="7835" spans="3:12" x14ac:dyDescent="0.5">
      <c r="C7835" s="69"/>
      <c r="D7835" s="69"/>
      <c r="G7835" s="70"/>
      <c r="L7835" s="69"/>
    </row>
    <row r="7836" spans="3:12" x14ac:dyDescent="0.5">
      <c r="C7836" s="69"/>
      <c r="D7836" s="69"/>
      <c r="G7836" s="70"/>
      <c r="L7836" s="69"/>
    </row>
    <row r="7837" spans="3:12" x14ac:dyDescent="0.5">
      <c r="C7837" s="69"/>
      <c r="D7837" s="69"/>
      <c r="G7837" s="70"/>
      <c r="L7837" s="69"/>
    </row>
    <row r="7838" spans="3:12" x14ac:dyDescent="0.5">
      <c r="C7838" s="69"/>
      <c r="D7838" s="69"/>
      <c r="G7838" s="70"/>
      <c r="L7838" s="69"/>
    </row>
    <row r="7839" spans="3:12" x14ac:dyDescent="0.5">
      <c r="C7839" s="69"/>
      <c r="D7839" s="69"/>
      <c r="G7839" s="70"/>
      <c r="L7839" s="69"/>
    </row>
    <row r="7840" spans="3:12" x14ac:dyDescent="0.5">
      <c r="C7840" s="69"/>
      <c r="D7840" s="69"/>
      <c r="G7840" s="70"/>
      <c r="L7840" s="69"/>
    </row>
    <row r="7841" spans="3:12" x14ac:dyDescent="0.5">
      <c r="C7841" s="69"/>
      <c r="D7841" s="69"/>
      <c r="G7841" s="70"/>
      <c r="L7841" s="69"/>
    </row>
    <row r="7842" spans="3:12" x14ac:dyDescent="0.5">
      <c r="C7842" s="69"/>
      <c r="D7842" s="69"/>
      <c r="G7842" s="70"/>
      <c r="L7842" s="69"/>
    </row>
    <row r="7843" spans="3:12" x14ac:dyDescent="0.5">
      <c r="C7843" s="69"/>
      <c r="D7843" s="69"/>
      <c r="G7843" s="70"/>
      <c r="L7843" s="69"/>
    </row>
    <row r="7844" spans="3:12" x14ac:dyDescent="0.5">
      <c r="C7844" s="69"/>
      <c r="D7844" s="69"/>
      <c r="G7844" s="70"/>
      <c r="L7844" s="69"/>
    </row>
    <row r="7845" spans="3:12" x14ac:dyDescent="0.5">
      <c r="C7845" s="69"/>
      <c r="D7845" s="69"/>
      <c r="G7845" s="70"/>
      <c r="L7845" s="69"/>
    </row>
    <row r="7846" spans="3:12" x14ac:dyDescent="0.5">
      <c r="C7846" s="69"/>
      <c r="D7846" s="69"/>
      <c r="G7846" s="70"/>
      <c r="L7846" s="69"/>
    </row>
    <row r="7847" spans="3:12" x14ac:dyDescent="0.5">
      <c r="C7847" s="69"/>
      <c r="D7847" s="69"/>
      <c r="G7847" s="70"/>
      <c r="L7847" s="69"/>
    </row>
    <row r="7848" spans="3:12" x14ac:dyDescent="0.5">
      <c r="C7848" s="69"/>
      <c r="D7848" s="69"/>
      <c r="G7848" s="70"/>
      <c r="L7848" s="69"/>
    </row>
    <row r="7849" spans="3:12" x14ac:dyDescent="0.5">
      <c r="C7849" s="69"/>
      <c r="D7849" s="69"/>
      <c r="G7849" s="70"/>
      <c r="L7849" s="69"/>
    </row>
    <row r="7850" spans="3:12" x14ac:dyDescent="0.5">
      <c r="C7850" s="69"/>
      <c r="D7850" s="69"/>
      <c r="G7850" s="70"/>
      <c r="L7850" s="69"/>
    </row>
    <row r="7851" spans="3:12" x14ac:dyDescent="0.5">
      <c r="C7851" s="69"/>
      <c r="D7851" s="69"/>
      <c r="G7851" s="70"/>
      <c r="L7851" s="69"/>
    </row>
    <row r="7852" spans="3:12" x14ac:dyDescent="0.5">
      <c r="C7852" s="69"/>
      <c r="D7852" s="69"/>
      <c r="G7852" s="70"/>
      <c r="L7852" s="69"/>
    </row>
    <row r="7853" spans="3:12" x14ac:dyDescent="0.5">
      <c r="C7853" s="69"/>
      <c r="D7853" s="69"/>
      <c r="G7853" s="70"/>
      <c r="L7853" s="69"/>
    </row>
    <row r="7854" spans="3:12" x14ac:dyDescent="0.5">
      <c r="C7854" s="69"/>
      <c r="D7854" s="69"/>
      <c r="G7854" s="70"/>
      <c r="L7854" s="69"/>
    </row>
    <row r="7855" spans="3:12" x14ac:dyDescent="0.5">
      <c r="C7855" s="69"/>
      <c r="D7855" s="69"/>
      <c r="G7855" s="70"/>
      <c r="L7855" s="69"/>
    </row>
    <row r="7856" spans="3:12" x14ac:dyDescent="0.5">
      <c r="C7856" s="69"/>
      <c r="D7856" s="69"/>
      <c r="G7856" s="70"/>
      <c r="L7856" s="69"/>
    </row>
    <row r="7857" spans="3:12" x14ac:dyDescent="0.5">
      <c r="C7857" s="69"/>
      <c r="D7857" s="69"/>
      <c r="G7857" s="70"/>
      <c r="L7857" s="69"/>
    </row>
    <row r="7858" spans="3:12" x14ac:dyDescent="0.5">
      <c r="C7858" s="69"/>
      <c r="D7858" s="69"/>
      <c r="G7858" s="70"/>
      <c r="L7858" s="69"/>
    </row>
    <row r="7859" spans="3:12" x14ac:dyDescent="0.5">
      <c r="C7859" s="69"/>
      <c r="D7859" s="69"/>
      <c r="G7859" s="70"/>
      <c r="L7859" s="69"/>
    </row>
    <row r="7860" spans="3:12" x14ac:dyDescent="0.5">
      <c r="C7860" s="69"/>
      <c r="D7860" s="69"/>
      <c r="G7860" s="70"/>
      <c r="L7860" s="69"/>
    </row>
    <row r="7861" spans="3:12" x14ac:dyDescent="0.5">
      <c r="C7861" s="69"/>
      <c r="D7861" s="69"/>
      <c r="G7861" s="70"/>
      <c r="L7861" s="69"/>
    </row>
    <row r="7862" spans="3:12" x14ac:dyDescent="0.5">
      <c r="C7862" s="69"/>
      <c r="D7862" s="69"/>
      <c r="G7862" s="70"/>
      <c r="L7862" s="69"/>
    </row>
    <row r="7863" spans="3:12" x14ac:dyDescent="0.5">
      <c r="C7863" s="69"/>
      <c r="D7863" s="69"/>
      <c r="G7863" s="70"/>
      <c r="L7863" s="69"/>
    </row>
    <row r="7864" spans="3:12" x14ac:dyDescent="0.5">
      <c r="C7864" s="69"/>
      <c r="D7864" s="69"/>
      <c r="G7864" s="70"/>
      <c r="L7864" s="69"/>
    </row>
    <row r="7865" spans="3:12" x14ac:dyDescent="0.5">
      <c r="C7865" s="69"/>
      <c r="D7865" s="69"/>
      <c r="G7865" s="70"/>
      <c r="L7865" s="69"/>
    </row>
    <row r="7866" spans="3:12" x14ac:dyDescent="0.5">
      <c r="C7866" s="69"/>
      <c r="D7866" s="69"/>
      <c r="G7866" s="70"/>
      <c r="L7866" s="69"/>
    </row>
    <row r="7867" spans="3:12" x14ac:dyDescent="0.5">
      <c r="C7867" s="69"/>
      <c r="D7867" s="69"/>
      <c r="G7867" s="70"/>
      <c r="L7867" s="69"/>
    </row>
    <row r="7868" spans="3:12" x14ac:dyDescent="0.5">
      <c r="C7868" s="69"/>
      <c r="D7868" s="69"/>
      <c r="G7868" s="70"/>
      <c r="L7868" s="69"/>
    </row>
    <row r="7869" spans="3:12" x14ac:dyDescent="0.5">
      <c r="C7869" s="69"/>
      <c r="D7869" s="69"/>
      <c r="G7869" s="70"/>
      <c r="L7869" s="69"/>
    </row>
    <row r="7870" spans="3:12" x14ac:dyDescent="0.5">
      <c r="C7870" s="69"/>
      <c r="D7870" s="69"/>
      <c r="G7870" s="70"/>
      <c r="L7870" s="69"/>
    </row>
    <row r="7871" spans="3:12" x14ac:dyDescent="0.5">
      <c r="C7871" s="69"/>
      <c r="D7871" s="69"/>
      <c r="G7871" s="70"/>
      <c r="L7871" s="69"/>
    </row>
    <row r="7872" spans="3:12" x14ac:dyDescent="0.5">
      <c r="C7872" s="69"/>
      <c r="D7872" s="69"/>
      <c r="G7872" s="70"/>
      <c r="L7872" s="69"/>
    </row>
    <row r="7873" spans="3:12" x14ac:dyDescent="0.5">
      <c r="C7873" s="69"/>
      <c r="D7873" s="69"/>
      <c r="G7873" s="70"/>
      <c r="L7873" s="69"/>
    </row>
    <row r="7874" spans="3:12" x14ac:dyDescent="0.5">
      <c r="C7874" s="69"/>
      <c r="D7874" s="69"/>
      <c r="G7874" s="70"/>
      <c r="L7874" s="69"/>
    </row>
    <row r="7875" spans="3:12" x14ac:dyDescent="0.5">
      <c r="C7875" s="69"/>
      <c r="D7875" s="69"/>
      <c r="G7875" s="70"/>
      <c r="L7875" s="69"/>
    </row>
    <row r="7876" spans="3:12" x14ac:dyDescent="0.5">
      <c r="C7876" s="69"/>
      <c r="D7876" s="69"/>
      <c r="G7876" s="70"/>
      <c r="L7876" s="69"/>
    </row>
    <row r="7877" spans="3:12" x14ac:dyDescent="0.5">
      <c r="C7877" s="69"/>
      <c r="D7877" s="69"/>
      <c r="G7877" s="70"/>
      <c r="L7877" s="69"/>
    </row>
    <row r="7878" spans="3:12" x14ac:dyDescent="0.5">
      <c r="C7878" s="69"/>
      <c r="D7878" s="69"/>
      <c r="G7878" s="70"/>
      <c r="L7878" s="69"/>
    </row>
    <row r="7879" spans="3:12" x14ac:dyDescent="0.5">
      <c r="C7879" s="69"/>
      <c r="D7879" s="69"/>
      <c r="G7879" s="70"/>
      <c r="L7879" s="69"/>
    </row>
    <row r="7880" spans="3:12" x14ac:dyDescent="0.5">
      <c r="C7880" s="69"/>
      <c r="D7880" s="69"/>
      <c r="G7880" s="70"/>
      <c r="L7880" s="69"/>
    </row>
    <row r="7881" spans="3:12" x14ac:dyDescent="0.5">
      <c r="C7881" s="69"/>
      <c r="D7881" s="69"/>
      <c r="G7881" s="70"/>
      <c r="L7881" s="69"/>
    </row>
    <row r="7882" spans="3:12" x14ac:dyDescent="0.5">
      <c r="C7882" s="69"/>
      <c r="D7882" s="69"/>
      <c r="G7882" s="70"/>
      <c r="L7882" s="69"/>
    </row>
    <row r="7883" spans="3:12" x14ac:dyDescent="0.5">
      <c r="C7883" s="69"/>
      <c r="D7883" s="69"/>
      <c r="G7883" s="70"/>
      <c r="L7883" s="69"/>
    </row>
    <row r="7884" spans="3:12" x14ac:dyDescent="0.5">
      <c r="C7884" s="69"/>
      <c r="D7884" s="69"/>
      <c r="G7884" s="70"/>
      <c r="L7884" s="69"/>
    </row>
    <row r="7885" spans="3:12" x14ac:dyDescent="0.5">
      <c r="C7885" s="69"/>
      <c r="D7885" s="69"/>
      <c r="G7885" s="70"/>
      <c r="L7885" s="69"/>
    </row>
    <row r="7886" spans="3:12" x14ac:dyDescent="0.5">
      <c r="C7886" s="69"/>
      <c r="D7886" s="69"/>
      <c r="G7886" s="70"/>
      <c r="L7886" s="69"/>
    </row>
    <row r="7887" spans="3:12" x14ac:dyDescent="0.5">
      <c r="C7887" s="69"/>
      <c r="D7887" s="69"/>
      <c r="G7887" s="70"/>
      <c r="L7887" s="69"/>
    </row>
    <row r="7888" spans="3:12" x14ac:dyDescent="0.5">
      <c r="C7888" s="69"/>
      <c r="D7888" s="69"/>
      <c r="G7888" s="70"/>
      <c r="L7888" s="69"/>
    </row>
    <row r="7889" spans="3:12" x14ac:dyDescent="0.5">
      <c r="C7889" s="69"/>
      <c r="D7889" s="69"/>
      <c r="G7889" s="70"/>
      <c r="L7889" s="69"/>
    </row>
    <row r="7890" spans="3:12" x14ac:dyDescent="0.5">
      <c r="C7890" s="69"/>
      <c r="D7890" s="69"/>
      <c r="G7890" s="70"/>
      <c r="L7890" s="69"/>
    </row>
    <row r="7891" spans="3:12" x14ac:dyDescent="0.5">
      <c r="C7891" s="69"/>
      <c r="D7891" s="69"/>
      <c r="G7891" s="70"/>
      <c r="L7891" s="69"/>
    </row>
    <row r="7892" spans="3:12" x14ac:dyDescent="0.5">
      <c r="C7892" s="69"/>
      <c r="D7892" s="69"/>
      <c r="G7892" s="70"/>
      <c r="L7892" s="69"/>
    </row>
    <row r="7893" spans="3:12" x14ac:dyDescent="0.5">
      <c r="C7893" s="69"/>
      <c r="D7893" s="69"/>
      <c r="G7893" s="70"/>
      <c r="L7893" s="69"/>
    </row>
    <row r="7894" spans="3:12" x14ac:dyDescent="0.5">
      <c r="C7894" s="69"/>
      <c r="D7894" s="69"/>
      <c r="G7894" s="70"/>
      <c r="L7894" s="69"/>
    </row>
    <row r="7895" spans="3:12" x14ac:dyDescent="0.5">
      <c r="C7895" s="69"/>
      <c r="D7895" s="69"/>
      <c r="G7895" s="70"/>
      <c r="L7895" s="69"/>
    </row>
    <row r="7896" spans="3:12" x14ac:dyDescent="0.5">
      <c r="C7896" s="69"/>
      <c r="D7896" s="69"/>
      <c r="G7896" s="70"/>
      <c r="L7896" s="69"/>
    </row>
    <row r="7897" spans="3:12" x14ac:dyDescent="0.5">
      <c r="C7897" s="69"/>
      <c r="D7897" s="69"/>
      <c r="G7897" s="70"/>
      <c r="L7897" s="69"/>
    </row>
    <row r="7898" spans="3:12" x14ac:dyDescent="0.5">
      <c r="C7898" s="69"/>
      <c r="D7898" s="69"/>
      <c r="G7898" s="70"/>
      <c r="L7898" s="69"/>
    </row>
    <row r="7899" spans="3:12" x14ac:dyDescent="0.5">
      <c r="C7899" s="69"/>
      <c r="D7899" s="69"/>
      <c r="G7899" s="70"/>
      <c r="L7899" s="69"/>
    </row>
    <row r="7900" spans="3:12" x14ac:dyDescent="0.5">
      <c r="C7900" s="69"/>
      <c r="D7900" s="69"/>
      <c r="G7900" s="70"/>
      <c r="L7900" s="69"/>
    </row>
    <row r="7901" spans="3:12" x14ac:dyDescent="0.5">
      <c r="C7901" s="69"/>
      <c r="D7901" s="69"/>
      <c r="G7901" s="70"/>
      <c r="L7901" s="69"/>
    </row>
    <row r="7902" spans="3:12" x14ac:dyDescent="0.5">
      <c r="C7902" s="69"/>
      <c r="D7902" s="69"/>
      <c r="G7902" s="70"/>
      <c r="L7902" s="69"/>
    </row>
    <row r="7903" spans="3:12" x14ac:dyDescent="0.5">
      <c r="C7903" s="69"/>
      <c r="D7903" s="69"/>
      <c r="G7903" s="70"/>
      <c r="L7903" s="69"/>
    </row>
    <row r="7904" spans="3:12" x14ac:dyDescent="0.5">
      <c r="C7904" s="69"/>
      <c r="D7904" s="69"/>
      <c r="G7904" s="70"/>
      <c r="L7904" s="69"/>
    </row>
    <row r="7905" spans="3:12" x14ac:dyDescent="0.5">
      <c r="C7905" s="69"/>
      <c r="D7905" s="69"/>
      <c r="G7905" s="70"/>
      <c r="L7905" s="69"/>
    </row>
    <row r="7906" spans="3:12" x14ac:dyDescent="0.5">
      <c r="C7906" s="69"/>
      <c r="D7906" s="69"/>
      <c r="G7906" s="70"/>
      <c r="L7906" s="69"/>
    </row>
    <row r="7907" spans="3:12" x14ac:dyDescent="0.5">
      <c r="C7907" s="69"/>
      <c r="D7907" s="69"/>
      <c r="G7907" s="70"/>
      <c r="L7907" s="69"/>
    </row>
    <row r="7908" spans="3:12" x14ac:dyDescent="0.5">
      <c r="C7908" s="69"/>
      <c r="D7908" s="69"/>
      <c r="G7908" s="70"/>
      <c r="L7908" s="69"/>
    </row>
    <row r="7909" spans="3:12" x14ac:dyDescent="0.5">
      <c r="C7909" s="69"/>
      <c r="D7909" s="69"/>
      <c r="G7909" s="70"/>
      <c r="L7909" s="69"/>
    </row>
    <row r="7910" spans="3:12" x14ac:dyDescent="0.5">
      <c r="C7910" s="69"/>
      <c r="D7910" s="69"/>
      <c r="G7910" s="70"/>
      <c r="L7910" s="69"/>
    </row>
    <row r="7911" spans="3:12" x14ac:dyDescent="0.5">
      <c r="C7911" s="69"/>
      <c r="D7911" s="69"/>
      <c r="G7911" s="70"/>
      <c r="L7911" s="69"/>
    </row>
    <row r="7912" spans="3:12" x14ac:dyDescent="0.5">
      <c r="C7912" s="69"/>
      <c r="D7912" s="69"/>
      <c r="G7912" s="70"/>
      <c r="L7912" s="69"/>
    </row>
    <row r="7913" spans="3:12" x14ac:dyDescent="0.5">
      <c r="C7913" s="69"/>
      <c r="D7913" s="69"/>
      <c r="G7913" s="70"/>
      <c r="L7913" s="69"/>
    </row>
    <row r="7914" spans="3:12" x14ac:dyDescent="0.5">
      <c r="C7914" s="69"/>
      <c r="D7914" s="69"/>
      <c r="G7914" s="70"/>
      <c r="L7914" s="69"/>
    </row>
    <row r="7915" spans="3:12" x14ac:dyDescent="0.5">
      <c r="C7915" s="69"/>
      <c r="D7915" s="69"/>
      <c r="G7915" s="70"/>
      <c r="L7915" s="69"/>
    </row>
    <row r="7916" spans="3:12" x14ac:dyDescent="0.5">
      <c r="C7916" s="69"/>
      <c r="D7916" s="69"/>
      <c r="G7916" s="70"/>
      <c r="L7916" s="69"/>
    </row>
    <row r="7917" spans="3:12" x14ac:dyDescent="0.5">
      <c r="C7917" s="69"/>
      <c r="D7917" s="69"/>
      <c r="G7917" s="70"/>
      <c r="L7917" s="69"/>
    </row>
    <row r="7918" spans="3:12" x14ac:dyDescent="0.5">
      <c r="C7918" s="69"/>
      <c r="D7918" s="69"/>
      <c r="G7918" s="70"/>
      <c r="L7918" s="69"/>
    </row>
    <row r="7919" spans="3:12" x14ac:dyDescent="0.5">
      <c r="C7919" s="69"/>
      <c r="D7919" s="69"/>
      <c r="G7919" s="70"/>
      <c r="L7919" s="69"/>
    </row>
    <row r="7920" spans="3:12" x14ac:dyDescent="0.5">
      <c r="C7920" s="69"/>
      <c r="D7920" s="69"/>
      <c r="G7920" s="70"/>
      <c r="L7920" s="69"/>
    </row>
    <row r="7921" spans="3:12" x14ac:dyDescent="0.5">
      <c r="C7921" s="69"/>
      <c r="D7921" s="69"/>
      <c r="G7921" s="70"/>
      <c r="L7921" s="69"/>
    </row>
    <row r="7922" spans="3:12" x14ac:dyDescent="0.5">
      <c r="C7922" s="69"/>
      <c r="D7922" s="69"/>
      <c r="G7922" s="70"/>
      <c r="L7922" s="69"/>
    </row>
    <row r="7923" spans="3:12" x14ac:dyDescent="0.5">
      <c r="C7923" s="69"/>
      <c r="D7923" s="69"/>
      <c r="G7923" s="70"/>
      <c r="L7923" s="69"/>
    </row>
    <row r="7924" spans="3:12" x14ac:dyDescent="0.5">
      <c r="C7924" s="69"/>
      <c r="D7924" s="69"/>
      <c r="G7924" s="70"/>
      <c r="L7924" s="69"/>
    </row>
    <row r="7925" spans="3:12" x14ac:dyDescent="0.5">
      <c r="C7925" s="69"/>
      <c r="D7925" s="69"/>
      <c r="G7925" s="70"/>
      <c r="L7925" s="69"/>
    </row>
    <row r="7926" spans="3:12" x14ac:dyDescent="0.5">
      <c r="C7926" s="69"/>
      <c r="D7926" s="69"/>
      <c r="G7926" s="70"/>
      <c r="L7926" s="69"/>
    </row>
    <row r="7927" spans="3:12" x14ac:dyDescent="0.5">
      <c r="C7927" s="69"/>
      <c r="D7927" s="69"/>
      <c r="G7927" s="70"/>
      <c r="L7927" s="69"/>
    </row>
    <row r="7928" spans="3:12" x14ac:dyDescent="0.5">
      <c r="C7928" s="69"/>
      <c r="D7928" s="69"/>
      <c r="G7928" s="70"/>
      <c r="L7928" s="69"/>
    </row>
    <row r="7929" spans="3:12" x14ac:dyDescent="0.5">
      <c r="C7929" s="69"/>
      <c r="D7929" s="69"/>
      <c r="G7929" s="70"/>
      <c r="L7929" s="69"/>
    </row>
    <row r="7930" spans="3:12" x14ac:dyDescent="0.5">
      <c r="C7930" s="69"/>
      <c r="D7930" s="69"/>
      <c r="G7930" s="70"/>
      <c r="L7930" s="69"/>
    </row>
    <row r="7931" spans="3:12" x14ac:dyDescent="0.5">
      <c r="C7931" s="69"/>
      <c r="D7931" s="69"/>
      <c r="G7931" s="70"/>
      <c r="L7931" s="69"/>
    </row>
    <row r="7932" spans="3:12" x14ac:dyDescent="0.5">
      <c r="C7932" s="69"/>
      <c r="D7932" s="69"/>
      <c r="G7932" s="70"/>
      <c r="L7932" s="69"/>
    </row>
    <row r="7933" spans="3:12" x14ac:dyDescent="0.5">
      <c r="C7933" s="69"/>
      <c r="D7933" s="69"/>
      <c r="G7933" s="70"/>
      <c r="L7933" s="69"/>
    </row>
    <row r="7934" spans="3:12" x14ac:dyDescent="0.5">
      <c r="C7934" s="69"/>
      <c r="D7934" s="69"/>
      <c r="G7934" s="70"/>
      <c r="L7934" s="69"/>
    </row>
    <row r="7935" spans="3:12" x14ac:dyDescent="0.5">
      <c r="C7935" s="69"/>
      <c r="D7935" s="69"/>
      <c r="G7935" s="70"/>
      <c r="L7935" s="69"/>
    </row>
    <row r="7936" spans="3:12" x14ac:dyDescent="0.5">
      <c r="C7936" s="69"/>
      <c r="D7936" s="69"/>
      <c r="G7936" s="70"/>
      <c r="L7936" s="69"/>
    </row>
    <row r="7937" spans="3:12" x14ac:dyDescent="0.5">
      <c r="C7937" s="69"/>
      <c r="D7937" s="69"/>
      <c r="G7937" s="70"/>
      <c r="L7937" s="69"/>
    </row>
    <row r="7938" spans="3:12" x14ac:dyDescent="0.5">
      <c r="C7938" s="69"/>
      <c r="D7938" s="69"/>
      <c r="G7938" s="70"/>
      <c r="L7938" s="69"/>
    </row>
    <row r="7939" spans="3:12" x14ac:dyDescent="0.5">
      <c r="C7939" s="69"/>
      <c r="D7939" s="69"/>
      <c r="G7939" s="70"/>
      <c r="L7939" s="69"/>
    </row>
    <row r="7940" spans="3:12" x14ac:dyDescent="0.5">
      <c r="C7940" s="69"/>
      <c r="D7940" s="69"/>
      <c r="G7940" s="70"/>
      <c r="L7940" s="69"/>
    </row>
    <row r="7941" spans="3:12" x14ac:dyDescent="0.5">
      <c r="C7941" s="69"/>
      <c r="D7941" s="69"/>
      <c r="G7941" s="70"/>
      <c r="L7941" s="69"/>
    </row>
    <row r="7942" spans="3:12" x14ac:dyDescent="0.5">
      <c r="C7942" s="69"/>
      <c r="D7942" s="69"/>
      <c r="G7942" s="70"/>
      <c r="L7942" s="69"/>
    </row>
    <row r="7943" spans="3:12" x14ac:dyDescent="0.5">
      <c r="C7943" s="69"/>
      <c r="D7943" s="69"/>
      <c r="G7943" s="70"/>
      <c r="L7943" s="69"/>
    </row>
    <row r="7944" spans="3:12" x14ac:dyDescent="0.5">
      <c r="C7944" s="69"/>
      <c r="D7944" s="69"/>
      <c r="G7944" s="70"/>
      <c r="L7944" s="69"/>
    </row>
    <row r="7945" spans="3:12" x14ac:dyDescent="0.5">
      <c r="C7945" s="69"/>
      <c r="D7945" s="69"/>
      <c r="G7945" s="70"/>
      <c r="L7945" s="69"/>
    </row>
    <row r="7946" spans="3:12" x14ac:dyDescent="0.5">
      <c r="C7946" s="69"/>
      <c r="D7946" s="69"/>
      <c r="G7946" s="70"/>
      <c r="L7946" s="69"/>
    </row>
    <row r="7947" spans="3:12" x14ac:dyDescent="0.5">
      <c r="C7947" s="69"/>
      <c r="D7947" s="69"/>
      <c r="G7947" s="70"/>
      <c r="L7947" s="69"/>
    </row>
    <row r="7948" spans="3:12" x14ac:dyDescent="0.5">
      <c r="C7948" s="69"/>
      <c r="D7948" s="69"/>
      <c r="G7948" s="70"/>
      <c r="L7948" s="69"/>
    </row>
    <row r="7949" spans="3:12" x14ac:dyDescent="0.5">
      <c r="C7949" s="69"/>
      <c r="D7949" s="69"/>
      <c r="G7949" s="70"/>
      <c r="L7949" s="69"/>
    </row>
    <row r="7950" spans="3:12" x14ac:dyDescent="0.5">
      <c r="C7950" s="69"/>
      <c r="D7950" s="69"/>
      <c r="G7950" s="70"/>
      <c r="L7950" s="69"/>
    </row>
    <row r="7951" spans="3:12" x14ac:dyDescent="0.5">
      <c r="C7951" s="69"/>
      <c r="D7951" s="69"/>
      <c r="G7951" s="70"/>
      <c r="L7951" s="69"/>
    </row>
    <row r="7952" spans="3:12" x14ac:dyDescent="0.5">
      <c r="C7952" s="69"/>
      <c r="D7952" s="69"/>
      <c r="G7952" s="70"/>
      <c r="L7952" s="69"/>
    </row>
    <row r="7953" spans="3:12" x14ac:dyDescent="0.5">
      <c r="C7953" s="69"/>
      <c r="D7953" s="69"/>
      <c r="G7953" s="70"/>
      <c r="L7953" s="69"/>
    </row>
    <row r="7954" spans="3:12" x14ac:dyDescent="0.5">
      <c r="C7954" s="69"/>
      <c r="D7954" s="69"/>
      <c r="G7954" s="70"/>
      <c r="L7954" s="69"/>
    </row>
    <row r="7955" spans="3:12" x14ac:dyDescent="0.5">
      <c r="C7955" s="69"/>
      <c r="D7955" s="69"/>
      <c r="G7955" s="70"/>
      <c r="L7955" s="69"/>
    </row>
    <row r="7956" spans="3:12" x14ac:dyDescent="0.5">
      <c r="C7956" s="69"/>
      <c r="D7956" s="69"/>
      <c r="G7956" s="70"/>
      <c r="L7956" s="69"/>
    </row>
    <row r="7957" spans="3:12" x14ac:dyDescent="0.5">
      <c r="C7957" s="69"/>
      <c r="D7957" s="69"/>
      <c r="G7957" s="70"/>
      <c r="L7957" s="69"/>
    </row>
    <row r="7958" spans="3:12" x14ac:dyDescent="0.5">
      <c r="C7958" s="69"/>
      <c r="D7958" s="69"/>
      <c r="G7958" s="70"/>
      <c r="L7958" s="69"/>
    </row>
    <row r="7959" spans="3:12" x14ac:dyDescent="0.5">
      <c r="C7959" s="69"/>
      <c r="D7959" s="69"/>
      <c r="G7959" s="70"/>
      <c r="L7959" s="69"/>
    </row>
    <row r="7960" spans="3:12" x14ac:dyDescent="0.5">
      <c r="C7960" s="69"/>
      <c r="D7960" s="69"/>
      <c r="G7960" s="70"/>
      <c r="L7960" s="69"/>
    </row>
    <row r="7961" spans="3:12" x14ac:dyDescent="0.5">
      <c r="C7961" s="69"/>
      <c r="D7961" s="69"/>
      <c r="G7961" s="70"/>
      <c r="L7961" s="69"/>
    </row>
    <row r="7962" spans="3:12" x14ac:dyDescent="0.5">
      <c r="C7962" s="69"/>
      <c r="D7962" s="69"/>
      <c r="G7962" s="70"/>
      <c r="L7962" s="69"/>
    </row>
    <row r="7963" spans="3:12" x14ac:dyDescent="0.5">
      <c r="C7963" s="69"/>
      <c r="D7963" s="69"/>
      <c r="G7963" s="70"/>
      <c r="L7963" s="69"/>
    </row>
    <row r="7964" spans="3:12" x14ac:dyDescent="0.5">
      <c r="C7964" s="69"/>
      <c r="D7964" s="69"/>
      <c r="G7964" s="70"/>
      <c r="L7964" s="69"/>
    </row>
    <row r="7965" spans="3:12" x14ac:dyDescent="0.5">
      <c r="C7965" s="69"/>
      <c r="D7965" s="69"/>
      <c r="G7965" s="70"/>
      <c r="L7965" s="69"/>
    </row>
    <row r="7966" spans="3:12" x14ac:dyDescent="0.5">
      <c r="C7966" s="69"/>
      <c r="D7966" s="69"/>
      <c r="G7966" s="70"/>
      <c r="L7966" s="69"/>
    </row>
    <row r="7967" spans="3:12" x14ac:dyDescent="0.5">
      <c r="C7967" s="69"/>
      <c r="D7967" s="69"/>
      <c r="G7967" s="70"/>
      <c r="L7967" s="69"/>
    </row>
    <row r="7968" spans="3:12" x14ac:dyDescent="0.5">
      <c r="C7968" s="69"/>
      <c r="D7968" s="69"/>
      <c r="G7968" s="70"/>
      <c r="L7968" s="69"/>
    </row>
    <row r="7969" spans="3:12" x14ac:dyDescent="0.5">
      <c r="C7969" s="69"/>
      <c r="D7969" s="69"/>
      <c r="G7969" s="70"/>
      <c r="L7969" s="69"/>
    </row>
    <row r="7970" spans="3:12" x14ac:dyDescent="0.5">
      <c r="C7970" s="69"/>
      <c r="D7970" s="69"/>
      <c r="G7970" s="70"/>
      <c r="L7970" s="69"/>
    </row>
    <row r="7971" spans="3:12" x14ac:dyDescent="0.5">
      <c r="C7971" s="69"/>
      <c r="D7971" s="69"/>
      <c r="G7971" s="70"/>
      <c r="L7971" s="69"/>
    </row>
    <row r="7972" spans="3:12" x14ac:dyDescent="0.5">
      <c r="C7972" s="69"/>
      <c r="D7972" s="69"/>
      <c r="G7972" s="70"/>
      <c r="L7972" s="69"/>
    </row>
    <row r="7973" spans="3:12" x14ac:dyDescent="0.5">
      <c r="C7973" s="69"/>
      <c r="D7973" s="69"/>
      <c r="G7973" s="70"/>
      <c r="L7973" s="69"/>
    </row>
    <row r="7974" spans="3:12" x14ac:dyDescent="0.5">
      <c r="C7974" s="69"/>
      <c r="D7974" s="69"/>
      <c r="G7974" s="70"/>
      <c r="L7974" s="69"/>
    </row>
    <row r="7975" spans="3:12" x14ac:dyDescent="0.5">
      <c r="C7975" s="69"/>
      <c r="D7975" s="69"/>
      <c r="G7975" s="70"/>
      <c r="L7975" s="69"/>
    </row>
    <row r="7976" spans="3:12" x14ac:dyDescent="0.5">
      <c r="C7976" s="69"/>
      <c r="D7976" s="69"/>
      <c r="G7976" s="70"/>
      <c r="L7976" s="69"/>
    </row>
    <row r="7977" spans="3:12" x14ac:dyDescent="0.5">
      <c r="C7977" s="69"/>
      <c r="D7977" s="69"/>
      <c r="G7977" s="70"/>
      <c r="L7977" s="69"/>
    </row>
    <row r="7978" spans="3:12" x14ac:dyDescent="0.5">
      <c r="C7978" s="69"/>
      <c r="D7978" s="69"/>
      <c r="G7978" s="70"/>
      <c r="L7978" s="69"/>
    </row>
    <row r="7979" spans="3:12" x14ac:dyDescent="0.5">
      <c r="C7979" s="69"/>
      <c r="D7979" s="69"/>
      <c r="G7979" s="70"/>
      <c r="L7979" s="69"/>
    </row>
    <row r="7980" spans="3:12" x14ac:dyDescent="0.5">
      <c r="C7980" s="69"/>
      <c r="D7980" s="69"/>
      <c r="G7980" s="70"/>
      <c r="L7980" s="69"/>
    </row>
    <row r="7981" spans="3:12" x14ac:dyDescent="0.5">
      <c r="C7981" s="69"/>
      <c r="D7981" s="69"/>
      <c r="G7981" s="70"/>
      <c r="L7981" s="69"/>
    </row>
    <row r="7982" spans="3:12" x14ac:dyDescent="0.5">
      <c r="C7982" s="69"/>
      <c r="D7982" s="69"/>
      <c r="G7982" s="70"/>
      <c r="L7982" s="69"/>
    </row>
    <row r="7983" spans="3:12" x14ac:dyDescent="0.5">
      <c r="C7983" s="69"/>
      <c r="D7983" s="69"/>
      <c r="G7983" s="70"/>
      <c r="L7983" s="69"/>
    </row>
    <row r="7984" spans="3:12" x14ac:dyDescent="0.5">
      <c r="C7984" s="69"/>
      <c r="D7984" s="69"/>
      <c r="G7984" s="70"/>
      <c r="L7984" s="69"/>
    </row>
    <row r="7985" spans="3:12" x14ac:dyDescent="0.5">
      <c r="C7985" s="69"/>
      <c r="D7985" s="69"/>
      <c r="G7985" s="70"/>
      <c r="L7985" s="69"/>
    </row>
    <row r="7986" spans="3:12" x14ac:dyDescent="0.5">
      <c r="C7986" s="69"/>
      <c r="D7986" s="69"/>
      <c r="G7986" s="70"/>
      <c r="L7986" s="69"/>
    </row>
    <row r="7987" spans="3:12" x14ac:dyDescent="0.5">
      <c r="C7987" s="69"/>
      <c r="D7987" s="69"/>
      <c r="G7987" s="70"/>
      <c r="L7987" s="69"/>
    </row>
    <row r="7988" spans="3:12" x14ac:dyDescent="0.5">
      <c r="C7988" s="69"/>
      <c r="D7988" s="69"/>
      <c r="G7988" s="70"/>
      <c r="L7988" s="69"/>
    </row>
    <row r="7989" spans="3:12" x14ac:dyDescent="0.5">
      <c r="C7989" s="69"/>
      <c r="D7989" s="69"/>
      <c r="G7989" s="70"/>
      <c r="L7989" s="69"/>
    </row>
    <row r="7990" spans="3:12" x14ac:dyDescent="0.5">
      <c r="C7990" s="69"/>
      <c r="D7990" s="69"/>
      <c r="G7990" s="70"/>
      <c r="L7990" s="69"/>
    </row>
    <row r="7991" spans="3:12" x14ac:dyDescent="0.5">
      <c r="C7991" s="69"/>
      <c r="D7991" s="69"/>
      <c r="G7991" s="70"/>
      <c r="L7991" s="69"/>
    </row>
    <row r="7992" spans="3:12" x14ac:dyDescent="0.5">
      <c r="C7992" s="69"/>
      <c r="D7992" s="69"/>
      <c r="G7992" s="70"/>
      <c r="L7992" s="69"/>
    </row>
    <row r="7993" spans="3:12" x14ac:dyDescent="0.5">
      <c r="C7993" s="69"/>
      <c r="D7993" s="69"/>
      <c r="G7993" s="70"/>
      <c r="L7993" s="69"/>
    </row>
    <row r="7994" spans="3:12" x14ac:dyDescent="0.5">
      <c r="C7994" s="69"/>
      <c r="D7994" s="69"/>
      <c r="G7994" s="70"/>
      <c r="L7994" s="69"/>
    </row>
    <row r="7995" spans="3:12" x14ac:dyDescent="0.5">
      <c r="C7995" s="69"/>
      <c r="D7995" s="69"/>
      <c r="G7995" s="70"/>
      <c r="L7995" s="69"/>
    </row>
    <row r="7996" spans="3:12" x14ac:dyDescent="0.5">
      <c r="C7996" s="69"/>
      <c r="D7996" s="69"/>
      <c r="G7996" s="70"/>
      <c r="L7996" s="69"/>
    </row>
    <row r="7997" spans="3:12" x14ac:dyDescent="0.5">
      <c r="C7997" s="69"/>
      <c r="D7997" s="69"/>
      <c r="G7997" s="70"/>
      <c r="L7997" s="69"/>
    </row>
    <row r="7998" spans="3:12" x14ac:dyDescent="0.5">
      <c r="C7998" s="69"/>
      <c r="D7998" s="69"/>
      <c r="G7998" s="70"/>
      <c r="L7998" s="69"/>
    </row>
    <row r="7999" spans="3:12" x14ac:dyDescent="0.5">
      <c r="C7999" s="69"/>
      <c r="D7999" s="69"/>
      <c r="G7999" s="70"/>
      <c r="L7999" s="69"/>
    </row>
    <row r="8000" spans="3:12" x14ac:dyDescent="0.5">
      <c r="C8000" s="69"/>
      <c r="D8000" s="69"/>
      <c r="G8000" s="70"/>
      <c r="L8000" s="69"/>
    </row>
    <row r="8001" spans="3:12" x14ac:dyDescent="0.5">
      <c r="C8001" s="69"/>
      <c r="D8001" s="69"/>
      <c r="G8001" s="70"/>
      <c r="L8001" s="69"/>
    </row>
    <row r="8002" spans="3:12" x14ac:dyDescent="0.5">
      <c r="C8002" s="69"/>
      <c r="D8002" s="69"/>
      <c r="G8002" s="70"/>
      <c r="L8002" s="69"/>
    </row>
    <row r="8003" spans="3:12" x14ac:dyDescent="0.5">
      <c r="C8003" s="69"/>
      <c r="D8003" s="69"/>
      <c r="G8003" s="70"/>
      <c r="L8003" s="69"/>
    </row>
    <row r="8004" spans="3:12" x14ac:dyDescent="0.5">
      <c r="C8004" s="69"/>
      <c r="D8004" s="69"/>
      <c r="G8004" s="70"/>
      <c r="L8004" s="69"/>
    </row>
    <row r="8005" spans="3:12" x14ac:dyDescent="0.5">
      <c r="C8005" s="69"/>
      <c r="D8005" s="69"/>
      <c r="G8005" s="70"/>
      <c r="L8005" s="69"/>
    </row>
    <row r="8006" spans="3:12" x14ac:dyDescent="0.5">
      <c r="C8006" s="69"/>
      <c r="D8006" s="69"/>
      <c r="G8006" s="70"/>
      <c r="L8006" s="69"/>
    </row>
    <row r="8007" spans="3:12" x14ac:dyDescent="0.5">
      <c r="C8007" s="69"/>
      <c r="D8007" s="69"/>
      <c r="G8007" s="70"/>
      <c r="L8007" s="69"/>
    </row>
    <row r="8008" spans="3:12" x14ac:dyDescent="0.5">
      <c r="C8008" s="69"/>
      <c r="D8008" s="69"/>
      <c r="G8008" s="70"/>
      <c r="L8008" s="69"/>
    </row>
    <row r="8009" spans="3:12" x14ac:dyDescent="0.5">
      <c r="C8009" s="69"/>
      <c r="D8009" s="69"/>
      <c r="G8009" s="70"/>
      <c r="L8009" s="69"/>
    </row>
    <row r="8010" spans="3:12" x14ac:dyDescent="0.5">
      <c r="C8010" s="69"/>
      <c r="D8010" s="69"/>
      <c r="G8010" s="70"/>
      <c r="L8010" s="69"/>
    </row>
    <row r="8011" spans="3:12" x14ac:dyDescent="0.5">
      <c r="C8011" s="69"/>
      <c r="D8011" s="69"/>
      <c r="G8011" s="70"/>
      <c r="L8011" s="69"/>
    </row>
    <row r="8012" spans="3:12" x14ac:dyDescent="0.5">
      <c r="C8012" s="69"/>
      <c r="D8012" s="69"/>
      <c r="G8012" s="70"/>
      <c r="L8012" s="69"/>
    </row>
    <row r="8013" spans="3:12" x14ac:dyDescent="0.5">
      <c r="C8013" s="69"/>
      <c r="D8013" s="69"/>
      <c r="G8013" s="70"/>
      <c r="L8013" s="69"/>
    </row>
    <row r="8014" spans="3:12" x14ac:dyDescent="0.5">
      <c r="C8014" s="69"/>
      <c r="D8014" s="69"/>
      <c r="G8014" s="70"/>
      <c r="L8014" s="69"/>
    </row>
    <row r="8015" spans="3:12" x14ac:dyDescent="0.5">
      <c r="C8015" s="69"/>
      <c r="D8015" s="69"/>
      <c r="G8015" s="70"/>
      <c r="L8015" s="69"/>
    </row>
    <row r="8016" spans="3:12" x14ac:dyDescent="0.5">
      <c r="C8016" s="69"/>
      <c r="D8016" s="69"/>
      <c r="G8016" s="70"/>
      <c r="L8016" s="69"/>
    </row>
    <row r="8017" spans="3:12" x14ac:dyDescent="0.5">
      <c r="C8017" s="69"/>
      <c r="D8017" s="69"/>
      <c r="G8017" s="70"/>
      <c r="L8017" s="69"/>
    </row>
    <row r="8018" spans="3:12" x14ac:dyDescent="0.5">
      <c r="C8018" s="69"/>
      <c r="D8018" s="69"/>
      <c r="G8018" s="70"/>
      <c r="L8018" s="69"/>
    </row>
    <row r="8019" spans="3:12" x14ac:dyDescent="0.5">
      <c r="C8019" s="69"/>
      <c r="D8019" s="69"/>
      <c r="G8019" s="70"/>
      <c r="L8019" s="69"/>
    </row>
    <row r="8020" spans="3:12" x14ac:dyDescent="0.5">
      <c r="C8020" s="69"/>
      <c r="D8020" s="69"/>
      <c r="G8020" s="70"/>
      <c r="L8020" s="69"/>
    </row>
    <row r="8021" spans="3:12" x14ac:dyDescent="0.5">
      <c r="C8021" s="69"/>
      <c r="D8021" s="69"/>
      <c r="G8021" s="70"/>
      <c r="L8021" s="69"/>
    </row>
    <row r="8022" spans="3:12" x14ac:dyDescent="0.5">
      <c r="C8022" s="69"/>
      <c r="D8022" s="69"/>
      <c r="G8022" s="70"/>
      <c r="L8022" s="69"/>
    </row>
    <row r="8023" spans="3:12" x14ac:dyDescent="0.5">
      <c r="C8023" s="69"/>
      <c r="D8023" s="69"/>
      <c r="G8023" s="70"/>
      <c r="L8023" s="69"/>
    </row>
    <row r="8024" spans="3:12" x14ac:dyDescent="0.5">
      <c r="C8024" s="69"/>
      <c r="D8024" s="69"/>
      <c r="G8024" s="70"/>
      <c r="L8024" s="69"/>
    </row>
    <row r="8025" spans="3:12" x14ac:dyDescent="0.5">
      <c r="C8025" s="69"/>
      <c r="D8025" s="69"/>
      <c r="G8025" s="70"/>
      <c r="L8025" s="69"/>
    </row>
    <row r="8026" spans="3:12" x14ac:dyDescent="0.5">
      <c r="C8026" s="69"/>
      <c r="D8026" s="69"/>
      <c r="G8026" s="70"/>
      <c r="L8026" s="69"/>
    </row>
    <row r="8027" spans="3:12" x14ac:dyDescent="0.5">
      <c r="C8027" s="69"/>
      <c r="D8027" s="69"/>
      <c r="G8027" s="70"/>
      <c r="L8027" s="69"/>
    </row>
    <row r="8028" spans="3:12" x14ac:dyDescent="0.5">
      <c r="C8028" s="69"/>
      <c r="D8028" s="69"/>
      <c r="G8028" s="70"/>
      <c r="L8028" s="69"/>
    </row>
    <row r="8029" spans="3:12" x14ac:dyDescent="0.5">
      <c r="C8029" s="69"/>
      <c r="D8029" s="69"/>
      <c r="G8029" s="70"/>
      <c r="L8029" s="69"/>
    </row>
    <row r="8030" spans="3:12" x14ac:dyDescent="0.5">
      <c r="C8030" s="69"/>
      <c r="D8030" s="69"/>
      <c r="G8030" s="70"/>
      <c r="L8030" s="69"/>
    </row>
    <row r="8031" spans="3:12" x14ac:dyDescent="0.5">
      <c r="C8031" s="69"/>
      <c r="D8031" s="69"/>
      <c r="G8031" s="70"/>
      <c r="L8031" s="69"/>
    </row>
    <row r="8032" spans="3:12" x14ac:dyDescent="0.5">
      <c r="C8032" s="69"/>
      <c r="D8032" s="69"/>
      <c r="G8032" s="70"/>
      <c r="L8032" s="69"/>
    </row>
    <row r="8033" spans="3:12" x14ac:dyDescent="0.5">
      <c r="C8033" s="69"/>
      <c r="D8033" s="69"/>
      <c r="G8033" s="70"/>
      <c r="L8033" s="69"/>
    </row>
    <row r="8034" spans="3:12" x14ac:dyDescent="0.5">
      <c r="C8034" s="69"/>
      <c r="D8034" s="69"/>
      <c r="G8034" s="70"/>
      <c r="L8034" s="69"/>
    </row>
    <row r="8035" spans="3:12" x14ac:dyDescent="0.5">
      <c r="C8035" s="69"/>
      <c r="D8035" s="69"/>
      <c r="G8035" s="70"/>
      <c r="L8035" s="69"/>
    </row>
    <row r="8036" spans="3:12" x14ac:dyDescent="0.5">
      <c r="C8036" s="69"/>
      <c r="D8036" s="69"/>
      <c r="G8036" s="70"/>
      <c r="L8036" s="69"/>
    </row>
    <row r="8037" spans="3:12" x14ac:dyDescent="0.5">
      <c r="C8037" s="69"/>
      <c r="D8037" s="69"/>
      <c r="G8037" s="70"/>
      <c r="L8037" s="69"/>
    </row>
    <row r="8038" spans="3:12" x14ac:dyDescent="0.5">
      <c r="C8038" s="69"/>
      <c r="D8038" s="69"/>
      <c r="G8038" s="70"/>
      <c r="L8038" s="69"/>
    </row>
    <row r="8039" spans="3:12" x14ac:dyDescent="0.5">
      <c r="C8039" s="69"/>
      <c r="D8039" s="69"/>
      <c r="G8039" s="70"/>
      <c r="L8039" s="69"/>
    </row>
    <row r="8040" spans="3:12" x14ac:dyDescent="0.5">
      <c r="C8040" s="69"/>
      <c r="D8040" s="69"/>
      <c r="G8040" s="70"/>
      <c r="L8040" s="69"/>
    </row>
    <row r="8041" spans="3:12" x14ac:dyDescent="0.5">
      <c r="C8041" s="69"/>
      <c r="D8041" s="69"/>
      <c r="G8041" s="70"/>
      <c r="L8041" s="69"/>
    </row>
    <row r="8042" spans="3:12" x14ac:dyDescent="0.5">
      <c r="C8042" s="69"/>
      <c r="D8042" s="69"/>
      <c r="G8042" s="70"/>
      <c r="L8042" s="69"/>
    </row>
    <row r="8043" spans="3:12" x14ac:dyDescent="0.5">
      <c r="C8043" s="69"/>
      <c r="D8043" s="69"/>
      <c r="G8043" s="70"/>
      <c r="L8043" s="69"/>
    </row>
    <row r="8044" spans="3:12" x14ac:dyDescent="0.5">
      <c r="C8044" s="69"/>
      <c r="D8044" s="69"/>
      <c r="G8044" s="70"/>
      <c r="L8044" s="69"/>
    </row>
    <row r="8045" spans="3:12" x14ac:dyDescent="0.5">
      <c r="C8045" s="69"/>
      <c r="D8045" s="69"/>
      <c r="G8045" s="70"/>
      <c r="L8045" s="69"/>
    </row>
    <row r="8046" spans="3:12" x14ac:dyDescent="0.5">
      <c r="C8046" s="69"/>
      <c r="D8046" s="69"/>
      <c r="G8046" s="70"/>
      <c r="L8046" s="69"/>
    </row>
    <row r="8047" spans="3:12" x14ac:dyDescent="0.5">
      <c r="C8047" s="69"/>
      <c r="D8047" s="69"/>
      <c r="G8047" s="70"/>
      <c r="L8047" s="69"/>
    </row>
    <row r="8048" spans="3:12" x14ac:dyDescent="0.5">
      <c r="C8048" s="69"/>
      <c r="D8048" s="69"/>
      <c r="G8048" s="70"/>
      <c r="L8048" s="69"/>
    </row>
    <row r="8049" spans="3:12" x14ac:dyDescent="0.5">
      <c r="C8049" s="69"/>
      <c r="D8049" s="69"/>
      <c r="G8049" s="70"/>
      <c r="L8049" s="69"/>
    </row>
    <row r="8050" spans="3:12" x14ac:dyDescent="0.5">
      <c r="C8050" s="69"/>
      <c r="D8050" s="69"/>
      <c r="G8050" s="70"/>
      <c r="L8050" s="69"/>
    </row>
    <row r="8051" spans="3:12" x14ac:dyDescent="0.5">
      <c r="C8051" s="69"/>
      <c r="D8051" s="69"/>
      <c r="G8051" s="70"/>
      <c r="L8051" s="69"/>
    </row>
    <row r="8052" spans="3:12" x14ac:dyDescent="0.5">
      <c r="C8052" s="69"/>
      <c r="D8052" s="69"/>
      <c r="G8052" s="70"/>
      <c r="L8052" s="69"/>
    </row>
    <row r="8053" spans="3:12" x14ac:dyDescent="0.5">
      <c r="C8053" s="69"/>
      <c r="D8053" s="69"/>
      <c r="G8053" s="70"/>
      <c r="L8053" s="69"/>
    </row>
    <row r="8054" spans="3:12" x14ac:dyDescent="0.5">
      <c r="C8054" s="69"/>
      <c r="D8054" s="69"/>
      <c r="G8054" s="70"/>
      <c r="L8054" s="69"/>
    </row>
    <row r="8055" spans="3:12" x14ac:dyDescent="0.5">
      <c r="C8055" s="69"/>
      <c r="D8055" s="69"/>
      <c r="G8055" s="70"/>
      <c r="L8055" s="69"/>
    </row>
    <row r="8056" spans="3:12" x14ac:dyDescent="0.5">
      <c r="C8056" s="69"/>
      <c r="D8056" s="69"/>
      <c r="G8056" s="70"/>
      <c r="L8056" s="69"/>
    </row>
    <row r="8057" spans="3:12" x14ac:dyDescent="0.5">
      <c r="C8057" s="69"/>
      <c r="D8057" s="69"/>
      <c r="G8057" s="70"/>
      <c r="L8057" s="69"/>
    </row>
    <row r="8058" spans="3:12" x14ac:dyDescent="0.5">
      <c r="C8058" s="69"/>
      <c r="D8058" s="69"/>
      <c r="G8058" s="70"/>
      <c r="L8058" s="69"/>
    </row>
    <row r="8059" spans="3:12" x14ac:dyDescent="0.5">
      <c r="C8059" s="69"/>
      <c r="D8059" s="69"/>
      <c r="G8059" s="70"/>
      <c r="L8059" s="69"/>
    </row>
    <row r="8060" spans="3:12" x14ac:dyDescent="0.5">
      <c r="C8060" s="69"/>
      <c r="D8060" s="69"/>
      <c r="G8060" s="70"/>
      <c r="L8060" s="69"/>
    </row>
    <row r="8061" spans="3:12" x14ac:dyDescent="0.5">
      <c r="C8061" s="69"/>
      <c r="D8061" s="69"/>
      <c r="G8061" s="70"/>
      <c r="L8061" s="69"/>
    </row>
    <row r="8062" spans="3:12" x14ac:dyDescent="0.5">
      <c r="C8062" s="69"/>
      <c r="D8062" s="69"/>
      <c r="G8062" s="70"/>
      <c r="L8062" s="69"/>
    </row>
    <row r="8063" spans="3:12" x14ac:dyDescent="0.5">
      <c r="C8063" s="69"/>
      <c r="D8063" s="69"/>
      <c r="G8063" s="70"/>
      <c r="L8063" s="69"/>
    </row>
    <row r="8064" spans="3:12" x14ac:dyDescent="0.5">
      <c r="C8064" s="69"/>
      <c r="D8064" s="69"/>
      <c r="G8064" s="70"/>
      <c r="L8064" s="69"/>
    </row>
    <row r="8065" spans="3:12" x14ac:dyDescent="0.5">
      <c r="C8065" s="69"/>
      <c r="D8065" s="69"/>
      <c r="G8065" s="70"/>
      <c r="L8065" s="69"/>
    </row>
    <row r="8066" spans="3:12" x14ac:dyDescent="0.5">
      <c r="C8066" s="69"/>
      <c r="D8066" s="69"/>
      <c r="G8066" s="70"/>
      <c r="L8066" s="69"/>
    </row>
    <row r="8067" spans="3:12" x14ac:dyDescent="0.5">
      <c r="C8067" s="69"/>
      <c r="D8067" s="69"/>
      <c r="G8067" s="70"/>
      <c r="L8067" s="69"/>
    </row>
    <row r="8068" spans="3:12" x14ac:dyDescent="0.5">
      <c r="C8068" s="69"/>
      <c r="D8068" s="69"/>
      <c r="G8068" s="70"/>
      <c r="L8068" s="69"/>
    </row>
    <row r="8069" spans="3:12" x14ac:dyDescent="0.5">
      <c r="C8069" s="69"/>
      <c r="D8069" s="69"/>
      <c r="G8069" s="70"/>
      <c r="L8069" s="69"/>
    </row>
    <row r="8070" spans="3:12" x14ac:dyDescent="0.5">
      <c r="C8070" s="69"/>
      <c r="D8070" s="69"/>
      <c r="G8070" s="70"/>
      <c r="L8070" s="69"/>
    </row>
    <row r="8071" spans="3:12" x14ac:dyDescent="0.5">
      <c r="C8071" s="69"/>
      <c r="D8071" s="69"/>
      <c r="G8071" s="70"/>
      <c r="L8071" s="69"/>
    </row>
    <row r="8072" spans="3:12" x14ac:dyDescent="0.5">
      <c r="C8072" s="69"/>
      <c r="D8072" s="69"/>
      <c r="G8072" s="70"/>
      <c r="L8072" s="69"/>
    </row>
    <row r="8073" spans="3:12" x14ac:dyDescent="0.5">
      <c r="C8073" s="69"/>
      <c r="D8073" s="69"/>
      <c r="G8073" s="70"/>
      <c r="L8073" s="69"/>
    </row>
    <row r="8074" spans="3:12" x14ac:dyDescent="0.5">
      <c r="C8074" s="69"/>
      <c r="D8074" s="69"/>
      <c r="G8074" s="70"/>
      <c r="L8074" s="69"/>
    </row>
    <row r="8075" spans="3:12" x14ac:dyDescent="0.5">
      <c r="C8075" s="69"/>
      <c r="D8075" s="69"/>
      <c r="G8075" s="70"/>
      <c r="L8075" s="69"/>
    </row>
    <row r="8076" spans="3:12" x14ac:dyDescent="0.5">
      <c r="C8076" s="69"/>
      <c r="D8076" s="69"/>
      <c r="G8076" s="70"/>
      <c r="L8076" s="69"/>
    </row>
    <row r="8077" spans="3:12" x14ac:dyDescent="0.5">
      <c r="C8077" s="69"/>
      <c r="D8077" s="69"/>
      <c r="G8077" s="70"/>
      <c r="L8077" s="69"/>
    </row>
    <row r="8078" spans="3:12" x14ac:dyDescent="0.5">
      <c r="C8078" s="69"/>
      <c r="D8078" s="69"/>
      <c r="G8078" s="70"/>
      <c r="L8078" s="69"/>
    </row>
    <row r="8079" spans="3:12" x14ac:dyDescent="0.5">
      <c r="C8079" s="69"/>
      <c r="D8079" s="69"/>
      <c r="G8079" s="70"/>
      <c r="L8079" s="69"/>
    </row>
    <row r="8080" spans="3:12" x14ac:dyDescent="0.5">
      <c r="C8080" s="69"/>
      <c r="D8080" s="69"/>
      <c r="G8080" s="70"/>
      <c r="L8080" s="69"/>
    </row>
    <row r="8081" spans="3:12" x14ac:dyDescent="0.5">
      <c r="C8081" s="69"/>
      <c r="D8081" s="69"/>
      <c r="G8081" s="70"/>
      <c r="L8081" s="69"/>
    </row>
    <row r="8082" spans="3:12" x14ac:dyDescent="0.5">
      <c r="C8082" s="69"/>
      <c r="D8082" s="69"/>
      <c r="G8082" s="70"/>
      <c r="L8082" s="69"/>
    </row>
    <row r="8083" spans="3:12" x14ac:dyDescent="0.5">
      <c r="C8083" s="69"/>
      <c r="D8083" s="69"/>
      <c r="G8083" s="70"/>
      <c r="L8083" s="69"/>
    </row>
    <row r="8084" spans="3:12" x14ac:dyDescent="0.5">
      <c r="C8084" s="69"/>
      <c r="D8084" s="69"/>
      <c r="G8084" s="70"/>
      <c r="L8084" s="69"/>
    </row>
    <row r="8085" spans="3:12" x14ac:dyDescent="0.5">
      <c r="C8085" s="69"/>
      <c r="D8085" s="69"/>
      <c r="G8085" s="70"/>
      <c r="L8085" s="69"/>
    </row>
    <row r="8086" spans="3:12" x14ac:dyDescent="0.5">
      <c r="C8086" s="69"/>
      <c r="D8086" s="69"/>
      <c r="G8086" s="70"/>
      <c r="L8086" s="69"/>
    </row>
    <row r="8087" spans="3:12" x14ac:dyDescent="0.5">
      <c r="C8087" s="69"/>
      <c r="D8087" s="69"/>
      <c r="G8087" s="70"/>
      <c r="L8087" s="69"/>
    </row>
    <row r="8088" spans="3:12" x14ac:dyDescent="0.5">
      <c r="C8088" s="69"/>
      <c r="D8088" s="69"/>
      <c r="G8088" s="70"/>
      <c r="L8088" s="69"/>
    </row>
    <row r="8089" spans="3:12" x14ac:dyDescent="0.5">
      <c r="C8089" s="69"/>
      <c r="D8089" s="69"/>
      <c r="G8089" s="70"/>
      <c r="L8089" s="69"/>
    </row>
    <row r="8090" spans="3:12" x14ac:dyDescent="0.5">
      <c r="C8090" s="69"/>
      <c r="D8090" s="69"/>
      <c r="G8090" s="70"/>
      <c r="L8090" s="69"/>
    </row>
    <row r="8091" spans="3:12" x14ac:dyDescent="0.5">
      <c r="C8091" s="69"/>
      <c r="D8091" s="69"/>
      <c r="G8091" s="70"/>
      <c r="L8091" s="69"/>
    </row>
    <row r="8092" spans="3:12" x14ac:dyDescent="0.5">
      <c r="C8092" s="69"/>
      <c r="D8092" s="69"/>
      <c r="G8092" s="70"/>
      <c r="L8092" s="69"/>
    </row>
    <row r="8093" spans="3:12" x14ac:dyDescent="0.5">
      <c r="C8093" s="69"/>
      <c r="D8093" s="69"/>
      <c r="G8093" s="70"/>
      <c r="L8093" s="69"/>
    </row>
    <row r="8094" spans="3:12" x14ac:dyDescent="0.5">
      <c r="C8094" s="69"/>
      <c r="D8094" s="69"/>
      <c r="G8094" s="70"/>
      <c r="L8094" s="69"/>
    </row>
    <row r="8095" spans="3:12" x14ac:dyDescent="0.5">
      <c r="C8095" s="69"/>
      <c r="D8095" s="69"/>
      <c r="G8095" s="70"/>
      <c r="L8095" s="69"/>
    </row>
    <row r="8096" spans="3:12" x14ac:dyDescent="0.5">
      <c r="C8096" s="69"/>
      <c r="D8096" s="69"/>
      <c r="G8096" s="70"/>
      <c r="L8096" s="69"/>
    </row>
    <row r="8097" spans="3:12" x14ac:dyDescent="0.5">
      <c r="C8097" s="69"/>
      <c r="D8097" s="69"/>
      <c r="G8097" s="70"/>
      <c r="L8097" s="69"/>
    </row>
    <row r="8098" spans="3:12" x14ac:dyDescent="0.5">
      <c r="C8098" s="69"/>
      <c r="D8098" s="69"/>
      <c r="G8098" s="70"/>
      <c r="L8098" s="69"/>
    </row>
    <row r="8099" spans="3:12" x14ac:dyDescent="0.5">
      <c r="C8099" s="69"/>
      <c r="D8099" s="69"/>
      <c r="G8099" s="70"/>
      <c r="L8099" s="69"/>
    </row>
    <row r="8100" spans="3:12" x14ac:dyDescent="0.5">
      <c r="C8100" s="69"/>
      <c r="D8100" s="69"/>
      <c r="G8100" s="70"/>
      <c r="L8100" s="69"/>
    </row>
    <row r="8101" spans="3:12" x14ac:dyDescent="0.5">
      <c r="C8101" s="69"/>
      <c r="D8101" s="69"/>
      <c r="G8101" s="70"/>
      <c r="L8101" s="69"/>
    </row>
    <row r="8102" spans="3:12" x14ac:dyDescent="0.5">
      <c r="C8102" s="69"/>
      <c r="D8102" s="69"/>
      <c r="G8102" s="70"/>
      <c r="L8102" s="69"/>
    </row>
    <row r="8103" spans="3:12" x14ac:dyDescent="0.5">
      <c r="C8103" s="69"/>
      <c r="D8103" s="69"/>
      <c r="G8103" s="70"/>
      <c r="L8103" s="69"/>
    </row>
    <row r="8104" spans="3:12" x14ac:dyDescent="0.5">
      <c r="C8104" s="69"/>
      <c r="D8104" s="69"/>
      <c r="G8104" s="70"/>
      <c r="L8104" s="69"/>
    </row>
    <row r="8105" spans="3:12" x14ac:dyDescent="0.5">
      <c r="C8105" s="69"/>
      <c r="D8105" s="69"/>
      <c r="G8105" s="70"/>
      <c r="L8105" s="69"/>
    </row>
    <row r="8106" spans="3:12" x14ac:dyDescent="0.5">
      <c r="C8106" s="69"/>
      <c r="D8106" s="69"/>
      <c r="G8106" s="70"/>
      <c r="L8106" s="69"/>
    </row>
    <row r="8107" spans="3:12" x14ac:dyDescent="0.5">
      <c r="C8107" s="69"/>
      <c r="D8107" s="69"/>
      <c r="G8107" s="70"/>
      <c r="L8107" s="69"/>
    </row>
    <row r="8108" spans="3:12" x14ac:dyDescent="0.5">
      <c r="C8108" s="69"/>
      <c r="D8108" s="69"/>
      <c r="G8108" s="70"/>
      <c r="L8108" s="69"/>
    </row>
    <row r="8109" spans="3:12" x14ac:dyDescent="0.5">
      <c r="C8109" s="69"/>
      <c r="D8109" s="69"/>
      <c r="G8109" s="70"/>
      <c r="L8109" s="69"/>
    </row>
    <row r="8110" spans="3:12" x14ac:dyDescent="0.5">
      <c r="C8110" s="69"/>
      <c r="D8110" s="69"/>
      <c r="G8110" s="70"/>
      <c r="L8110" s="69"/>
    </row>
    <row r="8111" spans="3:12" x14ac:dyDescent="0.5">
      <c r="C8111" s="69"/>
      <c r="D8111" s="69"/>
      <c r="G8111" s="70"/>
      <c r="L8111" s="69"/>
    </row>
    <row r="8112" spans="3:12" x14ac:dyDescent="0.5">
      <c r="C8112" s="69"/>
      <c r="D8112" s="69"/>
      <c r="G8112" s="70"/>
      <c r="L8112" s="69"/>
    </row>
    <row r="8113" spans="3:12" x14ac:dyDescent="0.5">
      <c r="C8113" s="69"/>
      <c r="D8113" s="69"/>
      <c r="G8113" s="70"/>
      <c r="L8113" s="69"/>
    </row>
    <row r="8114" spans="3:12" x14ac:dyDescent="0.5">
      <c r="C8114" s="69"/>
      <c r="D8114" s="69"/>
      <c r="G8114" s="70"/>
      <c r="L8114" s="69"/>
    </row>
    <row r="8115" spans="3:12" x14ac:dyDescent="0.5">
      <c r="C8115" s="69"/>
      <c r="D8115" s="69"/>
      <c r="G8115" s="70"/>
      <c r="L8115" s="69"/>
    </row>
    <row r="8116" spans="3:12" x14ac:dyDescent="0.5">
      <c r="C8116" s="69"/>
      <c r="D8116" s="69"/>
      <c r="G8116" s="70"/>
      <c r="L8116" s="69"/>
    </row>
    <row r="8117" spans="3:12" x14ac:dyDescent="0.5">
      <c r="C8117" s="69"/>
      <c r="D8117" s="69"/>
      <c r="G8117" s="70"/>
      <c r="L8117" s="69"/>
    </row>
    <row r="8118" spans="3:12" x14ac:dyDescent="0.5">
      <c r="C8118" s="69"/>
      <c r="D8118" s="69"/>
      <c r="G8118" s="70"/>
      <c r="L8118" s="69"/>
    </row>
    <row r="8119" spans="3:12" x14ac:dyDescent="0.5">
      <c r="C8119" s="69"/>
      <c r="D8119" s="69"/>
      <c r="G8119" s="70"/>
      <c r="L8119" s="69"/>
    </row>
    <row r="8120" spans="3:12" x14ac:dyDescent="0.5">
      <c r="C8120" s="69"/>
      <c r="D8120" s="69"/>
      <c r="G8120" s="70"/>
      <c r="L8120" s="69"/>
    </row>
    <row r="8121" spans="3:12" x14ac:dyDescent="0.5">
      <c r="C8121" s="69"/>
      <c r="D8121" s="69"/>
      <c r="G8121" s="70"/>
      <c r="L8121" s="69"/>
    </row>
    <row r="8122" spans="3:12" x14ac:dyDescent="0.5">
      <c r="C8122" s="69"/>
      <c r="D8122" s="69"/>
      <c r="G8122" s="70"/>
      <c r="L8122" s="69"/>
    </row>
    <row r="8123" spans="3:12" x14ac:dyDescent="0.5">
      <c r="C8123" s="69"/>
      <c r="D8123" s="69"/>
      <c r="G8123" s="70"/>
      <c r="L8123" s="69"/>
    </row>
    <row r="8124" spans="3:12" x14ac:dyDescent="0.5">
      <c r="C8124" s="69"/>
      <c r="D8124" s="69"/>
      <c r="G8124" s="70"/>
      <c r="L8124" s="69"/>
    </row>
    <row r="8125" spans="3:12" x14ac:dyDescent="0.5">
      <c r="C8125" s="69"/>
      <c r="D8125" s="69"/>
      <c r="G8125" s="70"/>
      <c r="L8125" s="69"/>
    </row>
    <row r="8126" spans="3:12" x14ac:dyDescent="0.5">
      <c r="C8126" s="69"/>
      <c r="D8126" s="69"/>
      <c r="G8126" s="70"/>
      <c r="L8126" s="69"/>
    </row>
    <row r="8127" spans="3:12" x14ac:dyDescent="0.5">
      <c r="C8127" s="69"/>
      <c r="D8127" s="69"/>
      <c r="G8127" s="70"/>
      <c r="L8127" s="69"/>
    </row>
    <row r="8128" spans="3:12" x14ac:dyDescent="0.5">
      <c r="C8128" s="69"/>
      <c r="D8128" s="69"/>
      <c r="G8128" s="70"/>
      <c r="L8128" s="69"/>
    </row>
    <row r="8129" spans="3:12" x14ac:dyDescent="0.5">
      <c r="C8129" s="69"/>
      <c r="D8129" s="69"/>
      <c r="G8129" s="70"/>
      <c r="L8129" s="69"/>
    </row>
    <row r="8130" spans="3:12" x14ac:dyDescent="0.5">
      <c r="C8130" s="69"/>
      <c r="D8130" s="69"/>
      <c r="G8130" s="70"/>
      <c r="L8130" s="69"/>
    </row>
    <row r="8131" spans="3:12" x14ac:dyDescent="0.5">
      <c r="C8131" s="69"/>
      <c r="D8131" s="69"/>
      <c r="G8131" s="70"/>
      <c r="L8131" s="69"/>
    </row>
    <row r="8132" spans="3:12" x14ac:dyDescent="0.5">
      <c r="C8132" s="69"/>
      <c r="D8132" s="69"/>
      <c r="G8132" s="70"/>
      <c r="L8132" s="69"/>
    </row>
    <row r="8133" spans="3:12" x14ac:dyDescent="0.5">
      <c r="C8133" s="69"/>
      <c r="D8133" s="69"/>
      <c r="G8133" s="70"/>
      <c r="L8133" s="69"/>
    </row>
    <row r="8134" spans="3:12" x14ac:dyDescent="0.5">
      <c r="C8134" s="69"/>
      <c r="D8134" s="69"/>
      <c r="G8134" s="70"/>
      <c r="L8134" s="69"/>
    </row>
    <row r="8135" spans="3:12" x14ac:dyDescent="0.5">
      <c r="C8135" s="69"/>
      <c r="D8135" s="69"/>
      <c r="G8135" s="70"/>
      <c r="L8135" s="69"/>
    </row>
    <row r="8136" spans="3:12" x14ac:dyDescent="0.5">
      <c r="C8136" s="69"/>
      <c r="D8136" s="69"/>
      <c r="G8136" s="70"/>
      <c r="L8136" s="69"/>
    </row>
    <row r="8137" spans="3:12" x14ac:dyDescent="0.5">
      <c r="C8137" s="69"/>
      <c r="D8137" s="69"/>
      <c r="G8137" s="70"/>
      <c r="L8137" s="69"/>
    </row>
    <row r="8138" spans="3:12" x14ac:dyDescent="0.5">
      <c r="C8138" s="69"/>
      <c r="D8138" s="69"/>
      <c r="G8138" s="70"/>
      <c r="L8138" s="69"/>
    </row>
    <row r="8139" spans="3:12" x14ac:dyDescent="0.5">
      <c r="C8139" s="69"/>
      <c r="D8139" s="69"/>
      <c r="G8139" s="70"/>
      <c r="L8139" s="69"/>
    </row>
    <row r="8140" spans="3:12" x14ac:dyDescent="0.5">
      <c r="C8140" s="69"/>
      <c r="D8140" s="69"/>
      <c r="G8140" s="70"/>
      <c r="L8140" s="69"/>
    </row>
    <row r="8141" spans="3:12" x14ac:dyDescent="0.5">
      <c r="C8141" s="69"/>
      <c r="D8141" s="69"/>
      <c r="G8141" s="70"/>
      <c r="L8141" s="69"/>
    </row>
    <row r="8142" spans="3:12" x14ac:dyDescent="0.5">
      <c r="C8142" s="69"/>
      <c r="D8142" s="69"/>
      <c r="G8142" s="70"/>
      <c r="L8142" s="69"/>
    </row>
    <row r="8143" spans="3:12" x14ac:dyDescent="0.5">
      <c r="C8143" s="69"/>
      <c r="D8143" s="69"/>
      <c r="G8143" s="70"/>
      <c r="L8143" s="69"/>
    </row>
    <row r="8144" spans="3:12" x14ac:dyDescent="0.5">
      <c r="C8144" s="69"/>
      <c r="D8144" s="69"/>
      <c r="G8144" s="70"/>
      <c r="L8144" s="69"/>
    </row>
    <row r="8145" spans="3:12" x14ac:dyDescent="0.5">
      <c r="C8145" s="69"/>
      <c r="D8145" s="69"/>
      <c r="G8145" s="70"/>
      <c r="L8145" s="69"/>
    </row>
    <row r="8146" spans="3:12" x14ac:dyDescent="0.5">
      <c r="C8146" s="69"/>
      <c r="D8146" s="69"/>
      <c r="G8146" s="70"/>
      <c r="L8146" s="69"/>
    </row>
    <row r="8147" spans="3:12" x14ac:dyDescent="0.5">
      <c r="C8147" s="69"/>
      <c r="D8147" s="69"/>
      <c r="G8147" s="70"/>
      <c r="L8147" s="69"/>
    </row>
    <row r="8148" spans="3:12" x14ac:dyDescent="0.5">
      <c r="C8148" s="69"/>
      <c r="D8148" s="69"/>
      <c r="G8148" s="70"/>
      <c r="L8148" s="69"/>
    </row>
    <row r="8149" spans="3:12" x14ac:dyDescent="0.5">
      <c r="C8149" s="69"/>
      <c r="D8149" s="69"/>
      <c r="G8149" s="70"/>
      <c r="L8149" s="69"/>
    </row>
    <row r="8150" spans="3:12" x14ac:dyDescent="0.5">
      <c r="C8150" s="69"/>
      <c r="D8150" s="69"/>
      <c r="G8150" s="70"/>
      <c r="L8150" s="69"/>
    </row>
    <row r="8151" spans="3:12" x14ac:dyDescent="0.5">
      <c r="C8151" s="69"/>
      <c r="D8151" s="69"/>
      <c r="G8151" s="70"/>
      <c r="L8151" s="69"/>
    </row>
    <row r="8152" spans="3:12" x14ac:dyDescent="0.5">
      <c r="C8152" s="69"/>
      <c r="D8152" s="69"/>
      <c r="G8152" s="70"/>
      <c r="L8152" s="69"/>
    </row>
    <row r="8153" spans="3:12" x14ac:dyDescent="0.5">
      <c r="C8153" s="69"/>
      <c r="D8153" s="69"/>
      <c r="G8153" s="70"/>
      <c r="L8153" s="69"/>
    </row>
    <row r="8154" spans="3:12" x14ac:dyDescent="0.5">
      <c r="C8154" s="69"/>
      <c r="D8154" s="69"/>
      <c r="G8154" s="70"/>
      <c r="L8154" s="69"/>
    </row>
    <row r="8155" spans="3:12" x14ac:dyDescent="0.5">
      <c r="C8155" s="69"/>
      <c r="D8155" s="69"/>
      <c r="G8155" s="70"/>
      <c r="L8155" s="69"/>
    </row>
    <row r="8156" spans="3:12" x14ac:dyDescent="0.5">
      <c r="C8156" s="69"/>
      <c r="D8156" s="69"/>
      <c r="G8156" s="70"/>
      <c r="L8156" s="69"/>
    </row>
    <row r="8157" spans="3:12" x14ac:dyDescent="0.5">
      <c r="C8157" s="69"/>
      <c r="D8157" s="69"/>
      <c r="G8157" s="70"/>
      <c r="L8157" s="69"/>
    </row>
    <row r="8158" spans="3:12" x14ac:dyDescent="0.5">
      <c r="C8158" s="69"/>
      <c r="D8158" s="69"/>
      <c r="G8158" s="70"/>
      <c r="L8158" s="69"/>
    </row>
    <row r="8159" spans="3:12" x14ac:dyDescent="0.5">
      <c r="C8159" s="69"/>
      <c r="D8159" s="69"/>
      <c r="G8159" s="70"/>
      <c r="L8159" s="69"/>
    </row>
    <row r="8160" spans="3:12" x14ac:dyDescent="0.5">
      <c r="C8160" s="69"/>
      <c r="D8160" s="69"/>
      <c r="G8160" s="70"/>
      <c r="L8160" s="69"/>
    </row>
    <row r="8161" spans="3:12" x14ac:dyDescent="0.5">
      <c r="C8161" s="69"/>
      <c r="D8161" s="69"/>
      <c r="G8161" s="70"/>
      <c r="L8161" s="69"/>
    </row>
    <row r="8162" spans="3:12" x14ac:dyDescent="0.5">
      <c r="C8162" s="69"/>
      <c r="D8162" s="69"/>
      <c r="G8162" s="70"/>
      <c r="L8162" s="69"/>
    </row>
    <row r="8163" spans="3:12" x14ac:dyDescent="0.5">
      <c r="C8163" s="69"/>
      <c r="D8163" s="69"/>
      <c r="G8163" s="70"/>
      <c r="L8163" s="69"/>
    </row>
    <row r="8164" spans="3:12" x14ac:dyDescent="0.5">
      <c r="C8164" s="69"/>
      <c r="D8164" s="69"/>
      <c r="G8164" s="70"/>
      <c r="L8164" s="69"/>
    </row>
    <row r="8165" spans="3:12" x14ac:dyDescent="0.5">
      <c r="C8165" s="69"/>
      <c r="D8165" s="69"/>
      <c r="G8165" s="70"/>
      <c r="L8165" s="69"/>
    </row>
    <row r="8166" spans="3:12" x14ac:dyDescent="0.5">
      <c r="C8166" s="69"/>
      <c r="D8166" s="69"/>
      <c r="G8166" s="70"/>
      <c r="L8166" s="69"/>
    </row>
    <row r="8167" spans="3:12" x14ac:dyDescent="0.5">
      <c r="C8167" s="69"/>
      <c r="D8167" s="69"/>
      <c r="G8167" s="70"/>
      <c r="L8167" s="69"/>
    </row>
    <row r="8168" spans="3:12" x14ac:dyDescent="0.5">
      <c r="C8168" s="69"/>
      <c r="D8168" s="69"/>
      <c r="G8168" s="70"/>
      <c r="L8168" s="69"/>
    </row>
    <row r="8169" spans="3:12" x14ac:dyDescent="0.5">
      <c r="C8169" s="69"/>
      <c r="D8169" s="69"/>
      <c r="G8169" s="70"/>
      <c r="L8169" s="69"/>
    </row>
    <row r="8170" spans="3:12" x14ac:dyDescent="0.5">
      <c r="C8170" s="69"/>
      <c r="D8170" s="69"/>
      <c r="G8170" s="70"/>
      <c r="L8170" s="69"/>
    </row>
    <row r="8171" spans="3:12" x14ac:dyDescent="0.5">
      <c r="C8171" s="69"/>
      <c r="D8171" s="69"/>
      <c r="G8171" s="70"/>
      <c r="L8171" s="69"/>
    </row>
    <row r="8172" spans="3:12" x14ac:dyDescent="0.5">
      <c r="C8172" s="69"/>
      <c r="D8172" s="69"/>
      <c r="G8172" s="70"/>
      <c r="L8172" s="69"/>
    </row>
    <row r="8173" spans="3:12" x14ac:dyDescent="0.5">
      <c r="C8173" s="69"/>
      <c r="D8173" s="69"/>
      <c r="G8173" s="70"/>
      <c r="L8173" s="69"/>
    </row>
    <row r="8174" spans="3:12" x14ac:dyDescent="0.5">
      <c r="C8174" s="69"/>
      <c r="D8174" s="69"/>
      <c r="G8174" s="70"/>
      <c r="L8174" s="69"/>
    </row>
    <row r="8175" spans="3:12" x14ac:dyDescent="0.5">
      <c r="C8175" s="69"/>
      <c r="D8175" s="69"/>
      <c r="G8175" s="70"/>
      <c r="L8175" s="69"/>
    </row>
    <row r="8176" spans="3:12" x14ac:dyDescent="0.5">
      <c r="C8176" s="69"/>
      <c r="D8176" s="69"/>
      <c r="G8176" s="70"/>
      <c r="L8176" s="69"/>
    </row>
    <row r="8177" spans="3:12" x14ac:dyDescent="0.5">
      <c r="C8177" s="69"/>
      <c r="D8177" s="69"/>
      <c r="G8177" s="70"/>
      <c r="L8177" s="69"/>
    </row>
    <row r="8178" spans="3:12" x14ac:dyDescent="0.5">
      <c r="C8178" s="69"/>
      <c r="D8178" s="69"/>
      <c r="G8178" s="70"/>
      <c r="L8178" s="69"/>
    </row>
    <row r="8179" spans="3:12" x14ac:dyDescent="0.5">
      <c r="C8179" s="69"/>
      <c r="D8179" s="69"/>
      <c r="G8179" s="70"/>
      <c r="L8179" s="69"/>
    </row>
    <row r="8180" spans="3:12" x14ac:dyDescent="0.5">
      <c r="C8180" s="69"/>
      <c r="D8180" s="69"/>
      <c r="G8180" s="70"/>
      <c r="L8180" s="69"/>
    </row>
    <row r="8181" spans="3:12" x14ac:dyDescent="0.5">
      <c r="C8181" s="69"/>
      <c r="D8181" s="69"/>
      <c r="G8181" s="70"/>
      <c r="L8181" s="69"/>
    </row>
    <row r="8182" spans="3:12" x14ac:dyDescent="0.5">
      <c r="C8182" s="69"/>
      <c r="D8182" s="69"/>
      <c r="G8182" s="70"/>
      <c r="L8182" s="69"/>
    </row>
    <row r="8183" spans="3:12" x14ac:dyDescent="0.5">
      <c r="C8183" s="69"/>
      <c r="D8183" s="69"/>
      <c r="G8183" s="70"/>
      <c r="L8183" s="69"/>
    </row>
    <row r="8184" spans="3:12" x14ac:dyDescent="0.5">
      <c r="C8184" s="69"/>
      <c r="D8184" s="69"/>
      <c r="G8184" s="70"/>
      <c r="L8184" s="69"/>
    </row>
    <row r="8185" spans="3:12" x14ac:dyDescent="0.5">
      <c r="C8185" s="69"/>
      <c r="D8185" s="69"/>
      <c r="G8185" s="70"/>
      <c r="L8185" s="69"/>
    </row>
    <row r="8186" spans="3:12" x14ac:dyDescent="0.5">
      <c r="C8186" s="69"/>
      <c r="D8186" s="69"/>
      <c r="G8186" s="70"/>
      <c r="L8186" s="69"/>
    </row>
    <row r="8187" spans="3:12" x14ac:dyDescent="0.5">
      <c r="C8187" s="69"/>
      <c r="D8187" s="69"/>
      <c r="G8187" s="70"/>
      <c r="L8187" s="69"/>
    </row>
    <row r="8188" spans="3:12" x14ac:dyDescent="0.5">
      <c r="C8188" s="69"/>
      <c r="D8188" s="69"/>
      <c r="G8188" s="70"/>
      <c r="L8188" s="69"/>
    </row>
    <row r="8189" spans="3:12" x14ac:dyDescent="0.5">
      <c r="C8189" s="69"/>
      <c r="D8189" s="69"/>
      <c r="G8189" s="70"/>
      <c r="L8189" s="69"/>
    </row>
    <row r="8190" spans="3:12" x14ac:dyDescent="0.5">
      <c r="C8190" s="69"/>
      <c r="D8190" s="69"/>
      <c r="G8190" s="70"/>
      <c r="L8190" s="69"/>
    </row>
    <row r="8191" spans="3:12" x14ac:dyDescent="0.5">
      <c r="C8191" s="69"/>
      <c r="D8191" s="69"/>
      <c r="G8191" s="70"/>
      <c r="L8191" s="69"/>
    </row>
    <row r="8192" spans="3:12" x14ac:dyDescent="0.5">
      <c r="C8192" s="69"/>
      <c r="D8192" s="69"/>
      <c r="G8192" s="70"/>
      <c r="L8192" s="69"/>
    </row>
    <row r="8193" spans="3:12" x14ac:dyDescent="0.5">
      <c r="C8193" s="69"/>
      <c r="D8193" s="69"/>
      <c r="G8193" s="70"/>
      <c r="L8193" s="69"/>
    </row>
    <row r="8194" spans="3:12" x14ac:dyDescent="0.5">
      <c r="C8194" s="69"/>
      <c r="D8194" s="69"/>
      <c r="G8194" s="70"/>
      <c r="L8194" s="69"/>
    </row>
    <row r="8195" spans="3:12" x14ac:dyDescent="0.5">
      <c r="C8195" s="69"/>
      <c r="D8195" s="69"/>
      <c r="G8195" s="70"/>
      <c r="L8195" s="69"/>
    </row>
    <row r="8196" spans="3:12" x14ac:dyDescent="0.5">
      <c r="C8196" s="69"/>
      <c r="D8196" s="69"/>
      <c r="G8196" s="70"/>
      <c r="L8196" s="69"/>
    </row>
    <row r="8197" spans="3:12" x14ac:dyDescent="0.5">
      <c r="C8197" s="69"/>
      <c r="D8197" s="69"/>
      <c r="G8197" s="70"/>
      <c r="L8197" s="69"/>
    </row>
    <row r="8198" spans="3:12" x14ac:dyDescent="0.5">
      <c r="C8198" s="69"/>
      <c r="D8198" s="69"/>
      <c r="G8198" s="70"/>
      <c r="L8198" s="69"/>
    </row>
    <row r="8199" spans="3:12" x14ac:dyDescent="0.5">
      <c r="C8199" s="69"/>
      <c r="D8199" s="69"/>
      <c r="G8199" s="70"/>
      <c r="L8199" s="69"/>
    </row>
    <row r="8200" spans="3:12" x14ac:dyDescent="0.5">
      <c r="C8200" s="69"/>
      <c r="D8200" s="69"/>
      <c r="G8200" s="70"/>
      <c r="L8200" s="69"/>
    </row>
    <row r="8201" spans="3:12" x14ac:dyDescent="0.5">
      <c r="C8201" s="69"/>
      <c r="D8201" s="69"/>
      <c r="G8201" s="70"/>
      <c r="L8201" s="69"/>
    </row>
    <row r="8202" spans="3:12" x14ac:dyDescent="0.5">
      <c r="C8202" s="69"/>
      <c r="D8202" s="69"/>
      <c r="G8202" s="70"/>
      <c r="L8202" s="69"/>
    </row>
    <row r="8203" spans="3:12" x14ac:dyDescent="0.5">
      <c r="C8203" s="69"/>
      <c r="D8203" s="69"/>
      <c r="G8203" s="70"/>
      <c r="L8203" s="69"/>
    </row>
    <row r="8204" spans="3:12" x14ac:dyDescent="0.5">
      <c r="C8204" s="69"/>
      <c r="D8204" s="69"/>
      <c r="G8204" s="70"/>
      <c r="L8204" s="69"/>
    </row>
    <row r="8205" spans="3:12" x14ac:dyDescent="0.5">
      <c r="C8205" s="69"/>
      <c r="D8205" s="69"/>
      <c r="G8205" s="70"/>
      <c r="L8205" s="69"/>
    </row>
    <row r="8206" spans="3:12" x14ac:dyDescent="0.5">
      <c r="C8206" s="69"/>
      <c r="D8206" s="69"/>
      <c r="G8206" s="70"/>
      <c r="L8206" s="69"/>
    </row>
    <row r="8207" spans="3:12" x14ac:dyDescent="0.5">
      <c r="C8207" s="69"/>
      <c r="D8207" s="69"/>
      <c r="G8207" s="70"/>
      <c r="L8207" s="69"/>
    </row>
    <row r="8208" spans="3:12" x14ac:dyDescent="0.5">
      <c r="C8208" s="69"/>
      <c r="D8208" s="69"/>
      <c r="G8208" s="70"/>
      <c r="L8208" s="69"/>
    </row>
    <row r="8209" spans="3:12" x14ac:dyDescent="0.5">
      <c r="C8209" s="69"/>
      <c r="D8209" s="69"/>
      <c r="G8209" s="70"/>
      <c r="L8209" s="69"/>
    </row>
    <row r="8210" spans="3:12" x14ac:dyDescent="0.5">
      <c r="C8210" s="69"/>
      <c r="D8210" s="69"/>
      <c r="G8210" s="70"/>
      <c r="L8210" s="69"/>
    </row>
    <row r="8211" spans="3:12" x14ac:dyDescent="0.5">
      <c r="C8211" s="69"/>
      <c r="D8211" s="69"/>
      <c r="G8211" s="70"/>
      <c r="L8211" s="69"/>
    </row>
    <row r="8212" spans="3:12" x14ac:dyDescent="0.5">
      <c r="C8212" s="69"/>
      <c r="D8212" s="69"/>
      <c r="G8212" s="70"/>
      <c r="L8212" s="69"/>
    </row>
    <row r="8213" spans="3:12" x14ac:dyDescent="0.5">
      <c r="C8213" s="69"/>
      <c r="D8213" s="69"/>
      <c r="G8213" s="70"/>
      <c r="L8213" s="69"/>
    </row>
    <row r="8214" spans="3:12" x14ac:dyDescent="0.5">
      <c r="C8214" s="69"/>
      <c r="D8214" s="69"/>
      <c r="G8214" s="70"/>
      <c r="L8214" s="69"/>
    </row>
    <row r="8215" spans="3:12" x14ac:dyDescent="0.5">
      <c r="C8215" s="69"/>
      <c r="D8215" s="69"/>
      <c r="G8215" s="70"/>
      <c r="L8215" s="69"/>
    </row>
    <row r="8216" spans="3:12" x14ac:dyDescent="0.5">
      <c r="C8216" s="69"/>
      <c r="D8216" s="69"/>
      <c r="G8216" s="70"/>
      <c r="L8216" s="69"/>
    </row>
    <row r="8217" spans="3:12" x14ac:dyDescent="0.5">
      <c r="C8217" s="69"/>
      <c r="D8217" s="69"/>
      <c r="G8217" s="70"/>
      <c r="L8217" s="69"/>
    </row>
    <row r="8218" spans="3:12" x14ac:dyDescent="0.5">
      <c r="C8218" s="69"/>
      <c r="D8218" s="69"/>
      <c r="G8218" s="70"/>
      <c r="L8218" s="69"/>
    </row>
    <row r="8219" spans="3:12" x14ac:dyDescent="0.5">
      <c r="C8219" s="69"/>
      <c r="D8219" s="69"/>
      <c r="G8219" s="70"/>
      <c r="L8219" s="69"/>
    </row>
    <row r="8220" spans="3:12" x14ac:dyDescent="0.5">
      <c r="C8220" s="69"/>
      <c r="D8220" s="69"/>
      <c r="G8220" s="70"/>
      <c r="L8220" s="69"/>
    </row>
    <row r="8221" spans="3:12" x14ac:dyDescent="0.5">
      <c r="C8221" s="69"/>
      <c r="D8221" s="69"/>
      <c r="G8221" s="70"/>
      <c r="L8221" s="69"/>
    </row>
    <row r="8222" spans="3:12" x14ac:dyDescent="0.5">
      <c r="C8222" s="69"/>
      <c r="D8222" s="69"/>
      <c r="G8222" s="70"/>
      <c r="L8222" s="69"/>
    </row>
    <row r="8223" spans="3:12" x14ac:dyDescent="0.5">
      <c r="C8223" s="69"/>
      <c r="D8223" s="69"/>
      <c r="G8223" s="70"/>
      <c r="L8223" s="69"/>
    </row>
    <row r="8224" spans="3:12" x14ac:dyDescent="0.5">
      <c r="C8224" s="69"/>
      <c r="D8224" s="69"/>
      <c r="G8224" s="70"/>
      <c r="L8224" s="69"/>
    </row>
    <row r="8225" spans="3:12" x14ac:dyDescent="0.5">
      <c r="C8225" s="69"/>
      <c r="D8225" s="69"/>
      <c r="G8225" s="70"/>
      <c r="L8225" s="69"/>
    </row>
    <row r="8226" spans="3:12" x14ac:dyDescent="0.5">
      <c r="C8226" s="69"/>
      <c r="D8226" s="69"/>
      <c r="G8226" s="70"/>
      <c r="L8226" s="69"/>
    </row>
    <row r="8227" spans="3:12" x14ac:dyDescent="0.5">
      <c r="C8227" s="69"/>
      <c r="D8227" s="69"/>
      <c r="G8227" s="70"/>
      <c r="L8227" s="69"/>
    </row>
    <row r="8228" spans="3:12" x14ac:dyDescent="0.5">
      <c r="C8228" s="69"/>
      <c r="D8228" s="69"/>
      <c r="G8228" s="70"/>
      <c r="L8228" s="69"/>
    </row>
    <row r="8229" spans="3:12" x14ac:dyDescent="0.5">
      <c r="C8229" s="69"/>
      <c r="D8229" s="69"/>
      <c r="G8229" s="70"/>
      <c r="L8229" s="69"/>
    </row>
    <row r="8230" spans="3:12" x14ac:dyDescent="0.5">
      <c r="C8230" s="69"/>
      <c r="D8230" s="69"/>
      <c r="G8230" s="70"/>
      <c r="L8230" s="69"/>
    </row>
    <row r="8231" spans="3:12" x14ac:dyDescent="0.5">
      <c r="C8231" s="69"/>
      <c r="D8231" s="69"/>
      <c r="G8231" s="70"/>
      <c r="L8231" s="69"/>
    </row>
    <row r="8232" spans="3:12" x14ac:dyDescent="0.5">
      <c r="C8232" s="69"/>
      <c r="D8232" s="69"/>
      <c r="G8232" s="70"/>
      <c r="L8232" s="69"/>
    </row>
    <row r="8233" spans="3:12" x14ac:dyDescent="0.5">
      <c r="C8233" s="69"/>
      <c r="D8233" s="69"/>
      <c r="G8233" s="70"/>
      <c r="L8233" s="69"/>
    </row>
    <row r="8234" spans="3:12" x14ac:dyDescent="0.5">
      <c r="C8234" s="69"/>
      <c r="D8234" s="69"/>
      <c r="G8234" s="70"/>
      <c r="L8234" s="69"/>
    </row>
    <row r="8235" spans="3:12" x14ac:dyDescent="0.5">
      <c r="C8235" s="69"/>
      <c r="D8235" s="69"/>
      <c r="G8235" s="70"/>
      <c r="L8235" s="69"/>
    </row>
    <row r="8236" spans="3:12" x14ac:dyDescent="0.5">
      <c r="C8236" s="69"/>
      <c r="D8236" s="69"/>
      <c r="G8236" s="70"/>
      <c r="L8236" s="69"/>
    </row>
    <row r="8237" spans="3:12" x14ac:dyDescent="0.5">
      <c r="C8237" s="69"/>
      <c r="D8237" s="69"/>
      <c r="G8237" s="70"/>
      <c r="L8237" s="69"/>
    </row>
    <row r="8238" spans="3:12" x14ac:dyDescent="0.5">
      <c r="C8238" s="69"/>
      <c r="D8238" s="69"/>
      <c r="G8238" s="70"/>
      <c r="L8238" s="69"/>
    </row>
    <row r="8239" spans="3:12" x14ac:dyDescent="0.5">
      <c r="C8239" s="69"/>
      <c r="D8239" s="69"/>
      <c r="G8239" s="70"/>
      <c r="L8239" s="69"/>
    </row>
    <row r="8240" spans="3:12" x14ac:dyDescent="0.5">
      <c r="C8240" s="69"/>
      <c r="D8240" s="69"/>
      <c r="G8240" s="70"/>
      <c r="L8240" s="69"/>
    </row>
    <row r="8241" spans="3:12" x14ac:dyDescent="0.5">
      <c r="C8241" s="69"/>
      <c r="D8241" s="69"/>
      <c r="G8241" s="70"/>
      <c r="L8241" s="69"/>
    </row>
    <row r="8242" spans="3:12" x14ac:dyDescent="0.5">
      <c r="C8242" s="69"/>
      <c r="D8242" s="69"/>
      <c r="G8242" s="70"/>
      <c r="L8242" s="69"/>
    </row>
    <row r="8243" spans="3:12" x14ac:dyDescent="0.5">
      <c r="C8243" s="69"/>
      <c r="D8243" s="69"/>
      <c r="G8243" s="70"/>
      <c r="L8243" s="69"/>
    </row>
    <row r="8244" spans="3:12" x14ac:dyDescent="0.5">
      <c r="C8244" s="69"/>
      <c r="D8244" s="69"/>
      <c r="G8244" s="70"/>
      <c r="L8244" s="69"/>
    </row>
    <row r="8245" spans="3:12" x14ac:dyDescent="0.5">
      <c r="C8245" s="69"/>
      <c r="D8245" s="69"/>
      <c r="G8245" s="70"/>
      <c r="L8245" s="69"/>
    </row>
    <row r="8246" spans="3:12" x14ac:dyDescent="0.5">
      <c r="C8246" s="69"/>
      <c r="D8246" s="69"/>
      <c r="G8246" s="70"/>
      <c r="L8246" s="69"/>
    </row>
    <row r="8247" spans="3:12" x14ac:dyDescent="0.5">
      <c r="C8247" s="69"/>
      <c r="D8247" s="69"/>
      <c r="G8247" s="70"/>
      <c r="L8247" s="69"/>
    </row>
    <row r="8248" spans="3:12" x14ac:dyDescent="0.5">
      <c r="C8248" s="69"/>
      <c r="D8248" s="69"/>
      <c r="G8248" s="70"/>
      <c r="L8248" s="69"/>
    </row>
    <row r="8249" spans="3:12" x14ac:dyDescent="0.5">
      <c r="C8249" s="69"/>
      <c r="D8249" s="69"/>
      <c r="G8249" s="70"/>
      <c r="L8249" s="69"/>
    </row>
    <row r="8250" spans="3:12" x14ac:dyDescent="0.5">
      <c r="C8250" s="69"/>
      <c r="D8250" s="69"/>
      <c r="G8250" s="70"/>
      <c r="L8250" s="69"/>
    </row>
    <row r="8251" spans="3:12" x14ac:dyDescent="0.5">
      <c r="C8251" s="69"/>
      <c r="D8251" s="69"/>
      <c r="G8251" s="70"/>
      <c r="L8251" s="69"/>
    </row>
    <row r="8252" spans="3:12" x14ac:dyDescent="0.5">
      <c r="C8252" s="69"/>
      <c r="D8252" s="69"/>
      <c r="G8252" s="70"/>
      <c r="L8252" s="69"/>
    </row>
    <row r="8253" spans="3:12" x14ac:dyDescent="0.5">
      <c r="C8253" s="69"/>
      <c r="D8253" s="69"/>
      <c r="G8253" s="70"/>
      <c r="L8253" s="69"/>
    </row>
    <row r="8254" spans="3:12" x14ac:dyDescent="0.5">
      <c r="C8254" s="69"/>
      <c r="D8254" s="69"/>
      <c r="G8254" s="70"/>
      <c r="L8254" s="69"/>
    </row>
    <row r="8255" spans="3:12" x14ac:dyDescent="0.5">
      <c r="C8255" s="69"/>
      <c r="D8255" s="69"/>
      <c r="G8255" s="70"/>
      <c r="L8255" s="69"/>
    </row>
    <row r="8256" spans="3:12" x14ac:dyDescent="0.5">
      <c r="C8256" s="69"/>
      <c r="D8256" s="69"/>
      <c r="G8256" s="70"/>
      <c r="L8256" s="69"/>
    </row>
    <row r="8257" spans="3:12" x14ac:dyDescent="0.5">
      <c r="C8257" s="69"/>
      <c r="D8257" s="69"/>
      <c r="G8257" s="70"/>
      <c r="L8257" s="69"/>
    </row>
    <row r="8258" spans="3:12" x14ac:dyDescent="0.5">
      <c r="C8258" s="69"/>
      <c r="D8258" s="69"/>
      <c r="G8258" s="70"/>
      <c r="L8258" s="69"/>
    </row>
    <row r="8259" spans="3:12" x14ac:dyDescent="0.5">
      <c r="C8259" s="69"/>
      <c r="D8259" s="69"/>
      <c r="G8259" s="70"/>
      <c r="L8259" s="69"/>
    </row>
    <row r="8260" spans="3:12" x14ac:dyDescent="0.5">
      <c r="C8260" s="69"/>
      <c r="D8260" s="69"/>
      <c r="G8260" s="70"/>
      <c r="L8260" s="69"/>
    </row>
    <row r="8261" spans="3:12" x14ac:dyDescent="0.5">
      <c r="C8261" s="69"/>
      <c r="D8261" s="69"/>
      <c r="G8261" s="70"/>
      <c r="L8261" s="69"/>
    </row>
    <row r="8262" spans="3:12" x14ac:dyDescent="0.5">
      <c r="C8262" s="69"/>
      <c r="D8262" s="69"/>
      <c r="G8262" s="70"/>
      <c r="L8262" s="69"/>
    </row>
    <row r="8263" spans="3:12" x14ac:dyDescent="0.5">
      <c r="C8263" s="69"/>
      <c r="D8263" s="69"/>
      <c r="G8263" s="70"/>
      <c r="L8263" s="69"/>
    </row>
    <row r="8264" spans="3:12" x14ac:dyDescent="0.5">
      <c r="C8264" s="69"/>
      <c r="D8264" s="69"/>
      <c r="G8264" s="70"/>
      <c r="L8264" s="69"/>
    </row>
    <row r="8265" spans="3:12" x14ac:dyDescent="0.5">
      <c r="C8265" s="69"/>
      <c r="D8265" s="69"/>
      <c r="G8265" s="70"/>
      <c r="L8265" s="69"/>
    </row>
    <row r="8266" spans="3:12" x14ac:dyDescent="0.5">
      <c r="C8266" s="69"/>
      <c r="D8266" s="69"/>
      <c r="G8266" s="70"/>
      <c r="L8266" s="69"/>
    </row>
    <row r="8267" spans="3:12" x14ac:dyDescent="0.5">
      <c r="C8267" s="69"/>
      <c r="D8267" s="69"/>
      <c r="G8267" s="70"/>
      <c r="L8267" s="69"/>
    </row>
    <row r="8268" spans="3:12" x14ac:dyDescent="0.5">
      <c r="C8268" s="69"/>
      <c r="D8268" s="69"/>
      <c r="G8268" s="70"/>
      <c r="L8268" s="69"/>
    </row>
    <row r="8269" spans="3:12" x14ac:dyDescent="0.5">
      <c r="C8269" s="69"/>
      <c r="D8269" s="69"/>
      <c r="G8269" s="70"/>
      <c r="L8269" s="69"/>
    </row>
    <row r="8270" spans="3:12" x14ac:dyDescent="0.5">
      <c r="C8270" s="69"/>
      <c r="D8270" s="69"/>
      <c r="G8270" s="70"/>
      <c r="L8270" s="69"/>
    </row>
    <row r="8271" spans="3:12" x14ac:dyDescent="0.5">
      <c r="C8271" s="69"/>
      <c r="D8271" s="69"/>
      <c r="G8271" s="70"/>
      <c r="L8271" s="69"/>
    </row>
    <row r="8272" spans="3:12" x14ac:dyDescent="0.5">
      <c r="C8272" s="69"/>
      <c r="D8272" s="69"/>
      <c r="G8272" s="70"/>
      <c r="L8272" s="69"/>
    </row>
    <row r="8273" spans="3:12" x14ac:dyDescent="0.5">
      <c r="C8273" s="69"/>
      <c r="D8273" s="69"/>
      <c r="G8273" s="70"/>
      <c r="L8273" s="69"/>
    </row>
    <row r="8274" spans="3:12" x14ac:dyDescent="0.5">
      <c r="C8274" s="69"/>
      <c r="D8274" s="69"/>
      <c r="G8274" s="70"/>
      <c r="L8274" s="69"/>
    </row>
    <row r="8275" spans="3:12" x14ac:dyDescent="0.5">
      <c r="C8275" s="69"/>
      <c r="D8275" s="69"/>
      <c r="G8275" s="70"/>
      <c r="L8275" s="69"/>
    </row>
    <row r="8276" spans="3:12" x14ac:dyDescent="0.5">
      <c r="C8276" s="69"/>
      <c r="D8276" s="69"/>
      <c r="G8276" s="70"/>
      <c r="L8276" s="69"/>
    </row>
    <row r="8277" spans="3:12" x14ac:dyDescent="0.5">
      <c r="C8277" s="69"/>
      <c r="D8277" s="69"/>
      <c r="G8277" s="70"/>
      <c r="L8277" s="69"/>
    </row>
    <row r="8278" spans="3:12" x14ac:dyDescent="0.5">
      <c r="C8278" s="69"/>
      <c r="D8278" s="69"/>
      <c r="G8278" s="70"/>
      <c r="L8278" s="69"/>
    </row>
    <row r="8279" spans="3:12" x14ac:dyDescent="0.5">
      <c r="C8279" s="69"/>
      <c r="D8279" s="69"/>
      <c r="G8279" s="70"/>
      <c r="L8279" s="69"/>
    </row>
    <row r="8280" spans="3:12" x14ac:dyDescent="0.5">
      <c r="C8280" s="69"/>
      <c r="D8280" s="69"/>
      <c r="G8280" s="70"/>
      <c r="L8280" s="69"/>
    </row>
    <row r="8281" spans="3:12" x14ac:dyDescent="0.5">
      <c r="C8281" s="69"/>
      <c r="D8281" s="69"/>
      <c r="G8281" s="70"/>
      <c r="L8281" s="69"/>
    </row>
    <row r="8282" spans="3:12" x14ac:dyDescent="0.5">
      <c r="C8282" s="69"/>
      <c r="D8282" s="69"/>
      <c r="G8282" s="70"/>
      <c r="L8282" s="69"/>
    </row>
    <row r="8283" spans="3:12" x14ac:dyDescent="0.5">
      <c r="C8283" s="69"/>
      <c r="D8283" s="69"/>
      <c r="G8283" s="70"/>
      <c r="L8283" s="69"/>
    </row>
    <row r="8284" spans="3:12" x14ac:dyDescent="0.5">
      <c r="C8284" s="69"/>
      <c r="D8284" s="69"/>
      <c r="G8284" s="70"/>
      <c r="L8284" s="69"/>
    </row>
    <row r="8285" spans="3:12" x14ac:dyDescent="0.5">
      <c r="C8285" s="69"/>
      <c r="D8285" s="69"/>
      <c r="G8285" s="70"/>
      <c r="L8285" s="69"/>
    </row>
    <row r="8286" spans="3:12" x14ac:dyDescent="0.5">
      <c r="C8286" s="69"/>
      <c r="D8286" s="69"/>
      <c r="G8286" s="70"/>
      <c r="L8286" s="69"/>
    </row>
    <row r="8287" spans="3:12" x14ac:dyDescent="0.5">
      <c r="C8287" s="69"/>
      <c r="D8287" s="69"/>
      <c r="G8287" s="70"/>
      <c r="L8287" s="69"/>
    </row>
    <row r="8288" spans="3:12" x14ac:dyDescent="0.5">
      <c r="C8288" s="69"/>
      <c r="D8288" s="69"/>
      <c r="G8288" s="70"/>
      <c r="L8288" s="69"/>
    </row>
    <row r="8289" spans="3:12" x14ac:dyDescent="0.5">
      <c r="C8289" s="69"/>
      <c r="D8289" s="69"/>
      <c r="G8289" s="70"/>
      <c r="L8289" s="69"/>
    </row>
    <row r="8290" spans="3:12" x14ac:dyDescent="0.5">
      <c r="C8290" s="69"/>
      <c r="D8290" s="69"/>
      <c r="G8290" s="70"/>
      <c r="L8290" s="69"/>
    </row>
    <row r="8291" spans="3:12" x14ac:dyDescent="0.5">
      <c r="C8291" s="69"/>
      <c r="D8291" s="69"/>
      <c r="G8291" s="70"/>
      <c r="L8291" s="69"/>
    </row>
    <row r="8292" spans="3:12" x14ac:dyDescent="0.5">
      <c r="C8292" s="69"/>
      <c r="D8292" s="69"/>
      <c r="G8292" s="70"/>
      <c r="L8292" s="69"/>
    </row>
    <row r="8293" spans="3:12" x14ac:dyDescent="0.5">
      <c r="C8293" s="69"/>
      <c r="D8293" s="69"/>
      <c r="G8293" s="70"/>
      <c r="L8293" s="69"/>
    </row>
    <row r="8294" spans="3:12" x14ac:dyDescent="0.5">
      <c r="C8294" s="69"/>
      <c r="D8294" s="69"/>
      <c r="G8294" s="70"/>
      <c r="L8294" s="69"/>
    </row>
    <row r="8295" spans="3:12" x14ac:dyDescent="0.5">
      <c r="C8295" s="69"/>
      <c r="D8295" s="69"/>
      <c r="G8295" s="70"/>
      <c r="L8295" s="69"/>
    </row>
    <row r="8296" spans="3:12" x14ac:dyDescent="0.5">
      <c r="C8296" s="69"/>
      <c r="D8296" s="69"/>
      <c r="G8296" s="70"/>
      <c r="L8296" s="69"/>
    </row>
    <row r="8297" spans="3:12" x14ac:dyDescent="0.5">
      <c r="C8297" s="69"/>
      <c r="D8297" s="69"/>
      <c r="G8297" s="70"/>
      <c r="L8297" s="69"/>
    </row>
    <row r="8298" spans="3:12" x14ac:dyDescent="0.5">
      <c r="C8298" s="69"/>
      <c r="D8298" s="69"/>
      <c r="G8298" s="70"/>
      <c r="L8298" s="69"/>
    </row>
    <row r="8299" spans="3:12" x14ac:dyDescent="0.5">
      <c r="C8299" s="69"/>
      <c r="D8299" s="69"/>
      <c r="G8299" s="70"/>
      <c r="L8299" s="69"/>
    </row>
    <row r="8300" spans="3:12" x14ac:dyDescent="0.5">
      <c r="C8300" s="69"/>
      <c r="D8300" s="69"/>
      <c r="G8300" s="70"/>
      <c r="L8300" s="69"/>
    </row>
    <row r="8301" spans="3:12" x14ac:dyDescent="0.5">
      <c r="C8301" s="69"/>
      <c r="D8301" s="69"/>
      <c r="G8301" s="70"/>
      <c r="L8301" s="69"/>
    </row>
    <row r="8302" spans="3:12" x14ac:dyDescent="0.5">
      <c r="C8302" s="69"/>
      <c r="D8302" s="69"/>
      <c r="G8302" s="70"/>
      <c r="L8302" s="69"/>
    </row>
    <row r="8303" spans="3:12" x14ac:dyDescent="0.5">
      <c r="C8303" s="69"/>
      <c r="D8303" s="69"/>
      <c r="G8303" s="70"/>
      <c r="L8303" s="69"/>
    </row>
    <row r="8304" spans="3:12" x14ac:dyDescent="0.5">
      <c r="C8304" s="69"/>
      <c r="D8304" s="69"/>
      <c r="G8304" s="70"/>
      <c r="L8304" s="69"/>
    </row>
    <row r="8305" spans="3:12" x14ac:dyDescent="0.5">
      <c r="C8305" s="69"/>
      <c r="D8305" s="69"/>
      <c r="G8305" s="70"/>
      <c r="L8305" s="69"/>
    </row>
    <row r="8306" spans="3:12" x14ac:dyDescent="0.5">
      <c r="C8306" s="69"/>
      <c r="D8306" s="69"/>
      <c r="G8306" s="70"/>
      <c r="L8306" s="69"/>
    </row>
    <row r="8307" spans="3:12" x14ac:dyDescent="0.5">
      <c r="C8307" s="69"/>
      <c r="D8307" s="69"/>
      <c r="G8307" s="70"/>
      <c r="L8307" s="69"/>
    </row>
    <row r="8308" spans="3:12" x14ac:dyDescent="0.5">
      <c r="C8308" s="69"/>
      <c r="D8308" s="69"/>
      <c r="G8308" s="70"/>
      <c r="L8308" s="69"/>
    </row>
    <row r="8309" spans="3:12" x14ac:dyDescent="0.5">
      <c r="C8309" s="69"/>
      <c r="D8309" s="69"/>
      <c r="G8309" s="70"/>
      <c r="L8309" s="69"/>
    </row>
    <row r="8310" spans="3:12" x14ac:dyDescent="0.5">
      <c r="C8310" s="69"/>
      <c r="D8310" s="69"/>
      <c r="G8310" s="70"/>
      <c r="L8310" s="69"/>
    </row>
    <row r="8311" spans="3:12" x14ac:dyDescent="0.5">
      <c r="C8311" s="69"/>
      <c r="D8311" s="69"/>
      <c r="G8311" s="70"/>
      <c r="L8311" s="69"/>
    </row>
    <row r="8312" spans="3:12" x14ac:dyDescent="0.5">
      <c r="C8312" s="69"/>
      <c r="D8312" s="69"/>
      <c r="G8312" s="70"/>
      <c r="L8312" s="69"/>
    </row>
    <row r="8313" spans="3:12" x14ac:dyDescent="0.5">
      <c r="C8313" s="69"/>
      <c r="D8313" s="69"/>
      <c r="G8313" s="70"/>
      <c r="L8313" s="69"/>
    </row>
    <row r="8314" spans="3:12" x14ac:dyDescent="0.5">
      <c r="C8314" s="69"/>
      <c r="D8314" s="69"/>
      <c r="G8314" s="70"/>
      <c r="L8314" s="69"/>
    </row>
    <row r="8315" spans="3:12" x14ac:dyDescent="0.5">
      <c r="C8315" s="69"/>
      <c r="D8315" s="69"/>
      <c r="G8315" s="70"/>
      <c r="L8315" s="69"/>
    </row>
    <row r="8316" spans="3:12" x14ac:dyDescent="0.5">
      <c r="C8316" s="69"/>
      <c r="D8316" s="69"/>
      <c r="G8316" s="70"/>
      <c r="L8316" s="69"/>
    </row>
    <row r="8317" spans="3:12" x14ac:dyDescent="0.5">
      <c r="C8317" s="69"/>
      <c r="D8317" s="69"/>
      <c r="G8317" s="70"/>
      <c r="L8317" s="69"/>
    </row>
    <row r="8318" spans="3:12" x14ac:dyDescent="0.5">
      <c r="C8318" s="69"/>
      <c r="D8318" s="69"/>
      <c r="G8318" s="70"/>
      <c r="L8318" s="69"/>
    </row>
    <row r="8319" spans="3:12" x14ac:dyDescent="0.5">
      <c r="C8319" s="69"/>
      <c r="D8319" s="69"/>
      <c r="G8319" s="70"/>
      <c r="L8319" s="69"/>
    </row>
    <row r="8320" spans="3:12" x14ac:dyDescent="0.5">
      <c r="C8320" s="69"/>
      <c r="D8320" s="69"/>
      <c r="G8320" s="70"/>
      <c r="L8320" s="69"/>
    </row>
    <row r="8321" spans="3:12" x14ac:dyDescent="0.5">
      <c r="C8321" s="69"/>
      <c r="D8321" s="69"/>
      <c r="G8321" s="70"/>
      <c r="L8321" s="69"/>
    </row>
    <row r="8322" spans="3:12" x14ac:dyDescent="0.5">
      <c r="C8322" s="69"/>
      <c r="D8322" s="69"/>
      <c r="G8322" s="70"/>
      <c r="L8322" s="69"/>
    </row>
    <row r="8323" spans="3:12" x14ac:dyDescent="0.5">
      <c r="C8323" s="69"/>
      <c r="D8323" s="69"/>
      <c r="G8323" s="70"/>
      <c r="L8323" s="69"/>
    </row>
    <row r="8324" spans="3:12" x14ac:dyDescent="0.5">
      <c r="C8324" s="69"/>
      <c r="D8324" s="69"/>
      <c r="G8324" s="70"/>
      <c r="L8324" s="69"/>
    </row>
    <row r="8325" spans="3:12" x14ac:dyDescent="0.5">
      <c r="C8325" s="69"/>
      <c r="D8325" s="69"/>
      <c r="G8325" s="70"/>
      <c r="L8325" s="69"/>
    </row>
    <row r="8326" spans="3:12" x14ac:dyDescent="0.5">
      <c r="C8326" s="69"/>
      <c r="D8326" s="69"/>
      <c r="G8326" s="70"/>
      <c r="L8326" s="69"/>
    </row>
    <row r="8327" spans="3:12" x14ac:dyDescent="0.5">
      <c r="C8327" s="69"/>
      <c r="D8327" s="69"/>
      <c r="G8327" s="70"/>
      <c r="L8327" s="69"/>
    </row>
    <row r="8328" spans="3:12" x14ac:dyDescent="0.5">
      <c r="C8328" s="69"/>
      <c r="D8328" s="69"/>
      <c r="G8328" s="70"/>
      <c r="L8328" s="69"/>
    </row>
    <row r="8329" spans="3:12" x14ac:dyDescent="0.5">
      <c r="C8329" s="69"/>
      <c r="D8329" s="69"/>
      <c r="G8329" s="70"/>
      <c r="L8329" s="69"/>
    </row>
    <row r="8330" spans="3:12" x14ac:dyDescent="0.5">
      <c r="C8330" s="69"/>
      <c r="D8330" s="69"/>
      <c r="G8330" s="70"/>
      <c r="L8330" s="69"/>
    </row>
    <row r="8331" spans="3:12" x14ac:dyDescent="0.5">
      <c r="C8331" s="69"/>
      <c r="D8331" s="69"/>
      <c r="G8331" s="70"/>
      <c r="L8331" s="69"/>
    </row>
    <row r="8332" spans="3:12" x14ac:dyDescent="0.5">
      <c r="C8332" s="69"/>
      <c r="D8332" s="69"/>
      <c r="G8332" s="70"/>
      <c r="L8332" s="69"/>
    </row>
    <row r="8333" spans="3:12" x14ac:dyDescent="0.5">
      <c r="C8333" s="69"/>
      <c r="D8333" s="69"/>
      <c r="G8333" s="70"/>
      <c r="L8333" s="69"/>
    </row>
    <row r="8334" spans="3:12" x14ac:dyDescent="0.5">
      <c r="C8334" s="69"/>
      <c r="D8334" s="69"/>
      <c r="G8334" s="70"/>
      <c r="L8334" s="69"/>
    </row>
    <row r="8335" spans="3:12" x14ac:dyDescent="0.5">
      <c r="C8335" s="69"/>
      <c r="D8335" s="69"/>
      <c r="G8335" s="70"/>
      <c r="L8335" s="69"/>
    </row>
    <row r="8336" spans="3:12" x14ac:dyDescent="0.5">
      <c r="C8336" s="69"/>
      <c r="D8336" s="69"/>
      <c r="G8336" s="70"/>
      <c r="L8336" s="69"/>
    </row>
    <row r="8337" spans="3:12" x14ac:dyDescent="0.5">
      <c r="C8337" s="69"/>
      <c r="D8337" s="69"/>
      <c r="G8337" s="70"/>
      <c r="L8337" s="69"/>
    </row>
    <row r="8338" spans="3:12" x14ac:dyDescent="0.5">
      <c r="C8338" s="69"/>
      <c r="D8338" s="69"/>
      <c r="G8338" s="70"/>
      <c r="L8338" s="69"/>
    </row>
    <row r="8339" spans="3:12" x14ac:dyDescent="0.5">
      <c r="C8339" s="69"/>
      <c r="D8339" s="69"/>
      <c r="G8339" s="70"/>
      <c r="L8339" s="69"/>
    </row>
    <row r="8340" spans="3:12" x14ac:dyDescent="0.5">
      <c r="C8340" s="69"/>
      <c r="D8340" s="69"/>
      <c r="G8340" s="70"/>
      <c r="L8340" s="69"/>
    </row>
    <row r="8341" spans="3:12" x14ac:dyDescent="0.5">
      <c r="C8341" s="69"/>
      <c r="D8341" s="69"/>
      <c r="G8341" s="70"/>
      <c r="L8341" s="69"/>
    </row>
    <row r="8342" spans="3:12" x14ac:dyDescent="0.5">
      <c r="C8342" s="69"/>
      <c r="D8342" s="69"/>
      <c r="G8342" s="70"/>
      <c r="L8342" s="69"/>
    </row>
    <row r="8343" spans="3:12" x14ac:dyDescent="0.5">
      <c r="C8343" s="69"/>
      <c r="D8343" s="69"/>
      <c r="G8343" s="70"/>
      <c r="L8343" s="69"/>
    </row>
    <row r="8344" spans="3:12" x14ac:dyDescent="0.5">
      <c r="C8344" s="69"/>
      <c r="D8344" s="69"/>
      <c r="G8344" s="70"/>
      <c r="L8344" s="69"/>
    </row>
    <row r="8345" spans="3:12" x14ac:dyDescent="0.5">
      <c r="C8345" s="69"/>
      <c r="D8345" s="69"/>
      <c r="G8345" s="70"/>
      <c r="L8345" s="69"/>
    </row>
    <row r="8346" spans="3:12" x14ac:dyDescent="0.5">
      <c r="C8346" s="69"/>
      <c r="D8346" s="69"/>
      <c r="G8346" s="70"/>
      <c r="L8346" s="69"/>
    </row>
    <row r="8347" spans="3:12" x14ac:dyDescent="0.5">
      <c r="C8347" s="69"/>
      <c r="D8347" s="69"/>
      <c r="G8347" s="70"/>
      <c r="L8347" s="69"/>
    </row>
    <row r="8348" spans="3:12" x14ac:dyDescent="0.5">
      <c r="C8348" s="69"/>
      <c r="D8348" s="69"/>
      <c r="G8348" s="70"/>
      <c r="L8348" s="69"/>
    </row>
    <row r="8349" spans="3:12" x14ac:dyDescent="0.5">
      <c r="C8349" s="69"/>
      <c r="D8349" s="69"/>
      <c r="G8349" s="70"/>
      <c r="L8349" s="69"/>
    </row>
    <row r="8350" spans="3:12" x14ac:dyDescent="0.5">
      <c r="C8350" s="69"/>
      <c r="D8350" s="69"/>
      <c r="G8350" s="70"/>
      <c r="L8350" s="69"/>
    </row>
    <row r="8351" spans="3:12" x14ac:dyDescent="0.5">
      <c r="C8351" s="69"/>
      <c r="D8351" s="69"/>
      <c r="G8351" s="70"/>
      <c r="L8351" s="69"/>
    </row>
    <row r="8352" spans="3:12" x14ac:dyDescent="0.5">
      <c r="C8352" s="69"/>
      <c r="D8352" s="69"/>
      <c r="G8352" s="70"/>
      <c r="L8352" s="69"/>
    </row>
    <row r="8353" spans="3:12" x14ac:dyDescent="0.5">
      <c r="C8353" s="69"/>
      <c r="D8353" s="69"/>
      <c r="G8353" s="70"/>
      <c r="L8353" s="69"/>
    </row>
    <row r="8354" spans="3:12" x14ac:dyDescent="0.5">
      <c r="C8354" s="69"/>
      <c r="D8354" s="69"/>
      <c r="G8354" s="70"/>
      <c r="L8354" s="69"/>
    </row>
    <row r="8355" spans="3:12" x14ac:dyDescent="0.5">
      <c r="C8355" s="69"/>
      <c r="D8355" s="69"/>
      <c r="G8355" s="70"/>
      <c r="L8355" s="69"/>
    </row>
    <row r="8356" spans="3:12" x14ac:dyDescent="0.5">
      <c r="C8356" s="69"/>
      <c r="D8356" s="69"/>
      <c r="G8356" s="70"/>
      <c r="L8356" s="69"/>
    </row>
    <row r="8357" spans="3:12" x14ac:dyDescent="0.5">
      <c r="C8357" s="69"/>
      <c r="D8357" s="69"/>
      <c r="G8357" s="70"/>
      <c r="L8357" s="69"/>
    </row>
    <row r="8358" spans="3:12" x14ac:dyDescent="0.5">
      <c r="C8358" s="69"/>
      <c r="D8358" s="69"/>
      <c r="G8358" s="70"/>
      <c r="L8358" s="69"/>
    </row>
    <row r="8359" spans="3:12" x14ac:dyDescent="0.5">
      <c r="C8359" s="69"/>
      <c r="D8359" s="69"/>
      <c r="G8359" s="70"/>
      <c r="L8359" s="69"/>
    </row>
    <row r="8360" spans="3:12" x14ac:dyDescent="0.5">
      <c r="C8360" s="69"/>
      <c r="D8360" s="69"/>
      <c r="G8360" s="70"/>
      <c r="L8360" s="69"/>
    </row>
    <row r="8361" spans="3:12" x14ac:dyDescent="0.5">
      <c r="C8361" s="69"/>
      <c r="D8361" s="69"/>
      <c r="G8361" s="70"/>
      <c r="L8361" s="69"/>
    </row>
    <row r="8362" spans="3:12" x14ac:dyDescent="0.5">
      <c r="C8362" s="69"/>
      <c r="D8362" s="69"/>
      <c r="G8362" s="70"/>
      <c r="L8362" s="69"/>
    </row>
    <row r="8363" spans="3:12" x14ac:dyDescent="0.5">
      <c r="C8363" s="69"/>
      <c r="D8363" s="69"/>
      <c r="G8363" s="70"/>
      <c r="L8363" s="69"/>
    </row>
    <row r="8364" spans="3:12" x14ac:dyDescent="0.5">
      <c r="C8364" s="69"/>
      <c r="D8364" s="69"/>
      <c r="G8364" s="70"/>
      <c r="L8364" s="69"/>
    </row>
    <row r="8365" spans="3:12" x14ac:dyDescent="0.5">
      <c r="C8365" s="69"/>
      <c r="D8365" s="69"/>
      <c r="G8365" s="70"/>
      <c r="L8365" s="69"/>
    </row>
    <row r="8366" spans="3:12" x14ac:dyDescent="0.5">
      <c r="C8366" s="69"/>
      <c r="D8366" s="69"/>
      <c r="G8366" s="70"/>
      <c r="L8366" s="69"/>
    </row>
    <row r="8367" spans="3:12" x14ac:dyDescent="0.5">
      <c r="C8367" s="69"/>
      <c r="D8367" s="69"/>
      <c r="G8367" s="70"/>
      <c r="L8367" s="69"/>
    </row>
    <row r="8368" spans="3:12" x14ac:dyDescent="0.5">
      <c r="C8368" s="69"/>
      <c r="D8368" s="69"/>
      <c r="G8368" s="70"/>
      <c r="L8368" s="69"/>
    </row>
    <row r="8369" spans="3:12" x14ac:dyDescent="0.5">
      <c r="C8369" s="69"/>
      <c r="D8369" s="69"/>
      <c r="G8369" s="70"/>
      <c r="L8369" s="69"/>
    </row>
    <row r="8370" spans="3:12" x14ac:dyDescent="0.5">
      <c r="C8370" s="69"/>
      <c r="D8370" s="69"/>
      <c r="G8370" s="70"/>
      <c r="L8370" s="69"/>
    </row>
    <row r="8371" spans="3:12" x14ac:dyDescent="0.5">
      <c r="C8371" s="69"/>
      <c r="D8371" s="69"/>
      <c r="G8371" s="70"/>
      <c r="L8371" s="69"/>
    </row>
    <row r="8372" spans="3:12" x14ac:dyDescent="0.5">
      <c r="C8372" s="69"/>
      <c r="D8372" s="69"/>
      <c r="G8372" s="70"/>
      <c r="L8372" s="69"/>
    </row>
    <row r="8373" spans="3:12" x14ac:dyDescent="0.5">
      <c r="C8373" s="69"/>
      <c r="D8373" s="69"/>
      <c r="G8373" s="70"/>
      <c r="L8373" s="69"/>
    </row>
    <row r="8374" spans="3:12" x14ac:dyDescent="0.5">
      <c r="C8374" s="69"/>
      <c r="D8374" s="69"/>
      <c r="G8374" s="70"/>
      <c r="L8374" s="69"/>
    </row>
    <row r="8375" spans="3:12" x14ac:dyDescent="0.5">
      <c r="C8375" s="69"/>
      <c r="D8375" s="69"/>
      <c r="G8375" s="70"/>
      <c r="L8375" s="69"/>
    </row>
    <row r="8376" spans="3:12" x14ac:dyDescent="0.5">
      <c r="C8376" s="69"/>
      <c r="D8376" s="69"/>
      <c r="G8376" s="70"/>
      <c r="L8376" s="69"/>
    </row>
    <row r="8377" spans="3:12" x14ac:dyDescent="0.5">
      <c r="C8377" s="69"/>
      <c r="D8377" s="69"/>
      <c r="G8377" s="70"/>
      <c r="L8377" s="69"/>
    </row>
    <row r="8378" spans="3:12" x14ac:dyDescent="0.5">
      <c r="C8378" s="69"/>
      <c r="D8378" s="69"/>
      <c r="G8378" s="70"/>
      <c r="L8378" s="69"/>
    </row>
    <row r="8379" spans="3:12" x14ac:dyDescent="0.5">
      <c r="C8379" s="69"/>
      <c r="D8379" s="69"/>
      <c r="G8379" s="70"/>
      <c r="L8379" s="69"/>
    </row>
    <row r="8380" spans="3:12" x14ac:dyDescent="0.5">
      <c r="C8380" s="69"/>
      <c r="D8380" s="69"/>
      <c r="G8380" s="70"/>
      <c r="L8380" s="69"/>
    </row>
    <row r="8381" spans="3:12" x14ac:dyDescent="0.5">
      <c r="C8381" s="69"/>
      <c r="D8381" s="69"/>
      <c r="G8381" s="70"/>
      <c r="L8381" s="69"/>
    </row>
    <row r="8382" spans="3:12" x14ac:dyDescent="0.5">
      <c r="C8382" s="69"/>
      <c r="D8382" s="69"/>
      <c r="G8382" s="70"/>
      <c r="L8382" s="69"/>
    </row>
    <row r="8383" spans="3:12" x14ac:dyDescent="0.5">
      <c r="C8383" s="69"/>
      <c r="D8383" s="69"/>
      <c r="G8383" s="70"/>
      <c r="L8383" s="69"/>
    </row>
    <row r="8384" spans="3:12" x14ac:dyDescent="0.5">
      <c r="C8384" s="69"/>
      <c r="D8384" s="69"/>
      <c r="G8384" s="70"/>
      <c r="L8384" s="69"/>
    </row>
    <row r="8385" spans="3:12" x14ac:dyDescent="0.5">
      <c r="C8385" s="69"/>
      <c r="D8385" s="69"/>
      <c r="G8385" s="70"/>
      <c r="L8385" s="69"/>
    </row>
    <row r="8386" spans="3:12" x14ac:dyDescent="0.5">
      <c r="C8386" s="69"/>
      <c r="D8386" s="69"/>
      <c r="G8386" s="70"/>
      <c r="L8386" s="69"/>
    </row>
    <row r="8387" spans="3:12" x14ac:dyDescent="0.5">
      <c r="C8387" s="69"/>
      <c r="D8387" s="69"/>
      <c r="G8387" s="70"/>
      <c r="L8387" s="69"/>
    </row>
    <row r="8388" spans="3:12" x14ac:dyDescent="0.5">
      <c r="C8388" s="69"/>
      <c r="D8388" s="69"/>
      <c r="G8388" s="70"/>
      <c r="L8388" s="69"/>
    </row>
    <row r="8389" spans="3:12" x14ac:dyDescent="0.5">
      <c r="C8389" s="69"/>
      <c r="D8389" s="69"/>
      <c r="G8389" s="70"/>
      <c r="L8389" s="69"/>
    </row>
    <row r="8390" spans="3:12" x14ac:dyDescent="0.5">
      <c r="C8390" s="69"/>
      <c r="D8390" s="69"/>
      <c r="G8390" s="70"/>
      <c r="L8390" s="69"/>
    </row>
    <row r="8391" spans="3:12" x14ac:dyDescent="0.5">
      <c r="C8391" s="69"/>
      <c r="D8391" s="69"/>
      <c r="G8391" s="70"/>
      <c r="L8391" s="69"/>
    </row>
    <row r="8392" spans="3:12" x14ac:dyDescent="0.5">
      <c r="C8392" s="69"/>
      <c r="D8392" s="69"/>
      <c r="G8392" s="70"/>
      <c r="L8392" s="69"/>
    </row>
    <row r="8393" spans="3:12" x14ac:dyDescent="0.5">
      <c r="C8393" s="69"/>
      <c r="D8393" s="69"/>
      <c r="G8393" s="70"/>
      <c r="L8393" s="69"/>
    </row>
    <row r="8394" spans="3:12" x14ac:dyDescent="0.5">
      <c r="C8394" s="69"/>
      <c r="D8394" s="69"/>
      <c r="G8394" s="70"/>
      <c r="L8394" s="69"/>
    </row>
    <row r="8395" spans="3:12" x14ac:dyDescent="0.5">
      <c r="C8395" s="69"/>
      <c r="D8395" s="69"/>
      <c r="G8395" s="70"/>
      <c r="L8395" s="69"/>
    </row>
    <row r="8396" spans="3:12" x14ac:dyDescent="0.5">
      <c r="C8396" s="69"/>
      <c r="D8396" s="69"/>
      <c r="G8396" s="70"/>
      <c r="L8396" s="69"/>
    </row>
    <row r="8397" spans="3:12" x14ac:dyDescent="0.5">
      <c r="C8397" s="69"/>
      <c r="D8397" s="69"/>
      <c r="G8397" s="70"/>
      <c r="L8397" s="69"/>
    </row>
    <row r="8398" spans="3:12" x14ac:dyDescent="0.5">
      <c r="C8398" s="69"/>
      <c r="D8398" s="69"/>
      <c r="G8398" s="70"/>
      <c r="L8398" s="69"/>
    </row>
    <row r="8399" spans="3:12" x14ac:dyDescent="0.5">
      <c r="C8399" s="69"/>
      <c r="D8399" s="69"/>
      <c r="G8399" s="70"/>
      <c r="L8399" s="69"/>
    </row>
    <row r="8400" spans="3:12" x14ac:dyDescent="0.5">
      <c r="C8400" s="69"/>
      <c r="D8400" s="69"/>
      <c r="G8400" s="70"/>
      <c r="L8400" s="69"/>
    </row>
    <row r="8401" spans="3:12" x14ac:dyDescent="0.5">
      <c r="C8401" s="69"/>
      <c r="D8401" s="69"/>
      <c r="G8401" s="70"/>
      <c r="L8401" s="69"/>
    </row>
    <row r="8402" spans="3:12" x14ac:dyDescent="0.5">
      <c r="C8402" s="69"/>
      <c r="D8402" s="69"/>
      <c r="G8402" s="70"/>
      <c r="L8402" s="69"/>
    </row>
    <row r="8403" spans="3:12" x14ac:dyDescent="0.5">
      <c r="C8403" s="69"/>
      <c r="D8403" s="69"/>
      <c r="G8403" s="70"/>
      <c r="L8403" s="69"/>
    </row>
    <row r="8404" spans="3:12" x14ac:dyDescent="0.5">
      <c r="C8404" s="69"/>
      <c r="D8404" s="69"/>
      <c r="G8404" s="70"/>
      <c r="L8404" s="69"/>
    </row>
    <row r="8405" spans="3:12" x14ac:dyDescent="0.5">
      <c r="C8405" s="69"/>
      <c r="D8405" s="69"/>
      <c r="G8405" s="70"/>
      <c r="L8405" s="69"/>
    </row>
    <row r="8406" spans="3:12" x14ac:dyDescent="0.5">
      <c r="C8406" s="69"/>
      <c r="D8406" s="69"/>
      <c r="G8406" s="70"/>
      <c r="L8406" s="69"/>
    </row>
    <row r="8407" spans="3:12" x14ac:dyDescent="0.5">
      <c r="C8407" s="69"/>
      <c r="D8407" s="69"/>
      <c r="G8407" s="70"/>
      <c r="L8407" s="69"/>
    </row>
    <row r="8408" spans="3:12" x14ac:dyDescent="0.5">
      <c r="C8408" s="69"/>
      <c r="D8408" s="69"/>
      <c r="G8408" s="70"/>
      <c r="L8408" s="69"/>
    </row>
    <row r="8409" spans="3:12" x14ac:dyDescent="0.5">
      <c r="C8409" s="69"/>
      <c r="D8409" s="69"/>
      <c r="G8409" s="70"/>
      <c r="L8409" s="69"/>
    </row>
    <row r="8410" spans="3:12" x14ac:dyDescent="0.5">
      <c r="C8410" s="69"/>
      <c r="D8410" s="69"/>
      <c r="G8410" s="70"/>
      <c r="L8410" s="69"/>
    </row>
    <row r="8411" spans="3:12" x14ac:dyDescent="0.5">
      <c r="C8411" s="69"/>
      <c r="D8411" s="69"/>
      <c r="G8411" s="70"/>
      <c r="L8411" s="69"/>
    </row>
    <row r="8412" spans="3:12" x14ac:dyDescent="0.5">
      <c r="C8412" s="69"/>
      <c r="D8412" s="69"/>
      <c r="G8412" s="70"/>
      <c r="L8412" s="69"/>
    </row>
    <row r="8413" spans="3:12" x14ac:dyDescent="0.5">
      <c r="C8413" s="69"/>
      <c r="D8413" s="69"/>
      <c r="G8413" s="70"/>
      <c r="L8413" s="69"/>
    </row>
    <row r="8414" spans="3:12" x14ac:dyDescent="0.5">
      <c r="C8414" s="69"/>
      <c r="D8414" s="69"/>
      <c r="G8414" s="70"/>
      <c r="L8414" s="69"/>
    </row>
    <row r="8415" spans="3:12" x14ac:dyDescent="0.5">
      <c r="C8415" s="69"/>
      <c r="D8415" s="69"/>
      <c r="G8415" s="70"/>
      <c r="L8415" s="69"/>
    </row>
    <row r="8416" spans="3:12" x14ac:dyDescent="0.5">
      <c r="C8416" s="69"/>
      <c r="D8416" s="69"/>
      <c r="G8416" s="70"/>
      <c r="L8416" s="69"/>
    </row>
    <row r="8417" spans="3:12" x14ac:dyDescent="0.5">
      <c r="C8417" s="69"/>
      <c r="D8417" s="69"/>
      <c r="G8417" s="70"/>
      <c r="L8417" s="69"/>
    </row>
    <row r="8418" spans="3:12" x14ac:dyDescent="0.5">
      <c r="C8418" s="69"/>
      <c r="D8418" s="69"/>
      <c r="G8418" s="70"/>
      <c r="L8418" s="69"/>
    </row>
    <row r="8419" spans="3:12" x14ac:dyDescent="0.5">
      <c r="C8419" s="69"/>
      <c r="D8419" s="69"/>
      <c r="G8419" s="70"/>
      <c r="L8419" s="69"/>
    </row>
    <row r="8420" spans="3:12" x14ac:dyDescent="0.5">
      <c r="C8420" s="69"/>
      <c r="D8420" s="69"/>
      <c r="G8420" s="70"/>
      <c r="L8420" s="69"/>
    </row>
    <row r="8421" spans="3:12" x14ac:dyDescent="0.5">
      <c r="C8421" s="69"/>
      <c r="D8421" s="69"/>
      <c r="G8421" s="70"/>
      <c r="L8421" s="69"/>
    </row>
    <row r="8422" spans="3:12" x14ac:dyDescent="0.5">
      <c r="C8422" s="69"/>
      <c r="D8422" s="69"/>
      <c r="G8422" s="70"/>
      <c r="L8422" s="69"/>
    </row>
    <row r="8423" spans="3:12" x14ac:dyDescent="0.5">
      <c r="C8423" s="69"/>
      <c r="D8423" s="69"/>
      <c r="G8423" s="70"/>
      <c r="L8423" s="69"/>
    </row>
    <row r="8424" spans="3:12" x14ac:dyDescent="0.5">
      <c r="C8424" s="69"/>
      <c r="D8424" s="69"/>
      <c r="G8424" s="70"/>
      <c r="L8424" s="69"/>
    </row>
    <row r="8425" spans="3:12" x14ac:dyDescent="0.5">
      <c r="C8425" s="69"/>
      <c r="D8425" s="69"/>
      <c r="G8425" s="70"/>
      <c r="L8425" s="69"/>
    </row>
    <row r="8426" spans="3:12" x14ac:dyDescent="0.5">
      <c r="C8426" s="69"/>
      <c r="D8426" s="69"/>
      <c r="G8426" s="70"/>
      <c r="L8426" s="69"/>
    </row>
    <row r="8427" spans="3:12" x14ac:dyDescent="0.5">
      <c r="C8427" s="69"/>
      <c r="D8427" s="69"/>
      <c r="G8427" s="70"/>
      <c r="L8427" s="69"/>
    </row>
    <row r="8428" spans="3:12" x14ac:dyDescent="0.5">
      <c r="C8428" s="69"/>
      <c r="D8428" s="69"/>
      <c r="G8428" s="70"/>
      <c r="L8428" s="69"/>
    </row>
    <row r="8429" spans="3:12" x14ac:dyDescent="0.5">
      <c r="C8429" s="69"/>
      <c r="D8429" s="69"/>
      <c r="G8429" s="70"/>
      <c r="L8429" s="69"/>
    </row>
    <row r="8430" spans="3:12" x14ac:dyDescent="0.5">
      <c r="C8430" s="69"/>
      <c r="D8430" s="69"/>
      <c r="G8430" s="70"/>
      <c r="L8430" s="69"/>
    </row>
    <row r="8431" spans="3:12" x14ac:dyDescent="0.5">
      <c r="C8431" s="69"/>
      <c r="D8431" s="69"/>
      <c r="G8431" s="70"/>
      <c r="L8431" s="69"/>
    </row>
    <row r="8432" spans="3:12" x14ac:dyDescent="0.5">
      <c r="C8432" s="69"/>
      <c r="D8432" s="69"/>
      <c r="G8432" s="70"/>
      <c r="L8432" s="69"/>
    </row>
    <row r="8433" spans="3:12" x14ac:dyDescent="0.5">
      <c r="C8433" s="69"/>
      <c r="D8433" s="69"/>
      <c r="G8433" s="70"/>
      <c r="L8433" s="69"/>
    </row>
    <row r="8434" spans="3:12" x14ac:dyDescent="0.5">
      <c r="C8434" s="69"/>
      <c r="D8434" s="69"/>
      <c r="G8434" s="70"/>
      <c r="L8434" s="69"/>
    </row>
    <row r="8435" spans="3:12" x14ac:dyDescent="0.5">
      <c r="C8435" s="69"/>
      <c r="D8435" s="69"/>
      <c r="G8435" s="70"/>
      <c r="L8435" s="69"/>
    </row>
    <row r="8436" spans="3:12" x14ac:dyDescent="0.5">
      <c r="C8436" s="69"/>
      <c r="D8436" s="69"/>
      <c r="G8436" s="70"/>
      <c r="L8436" s="69"/>
    </row>
    <row r="8437" spans="3:12" x14ac:dyDescent="0.5">
      <c r="C8437" s="69"/>
      <c r="D8437" s="69"/>
      <c r="G8437" s="70"/>
      <c r="L8437" s="69"/>
    </row>
    <row r="8438" spans="3:12" x14ac:dyDescent="0.5">
      <c r="C8438" s="69"/>
      <c r="D8438" s="69"/>
      <c r="G8438" s="70"/>
      <c r="L8438" s="69"/>
    </row>
    <row r="8439" spans="3:12" x14ac:dyDescent="0.5">
      <c r="C8439" s="69"/>
      <c r="D8439" s="69"/>
      <c r="G8439" s="70"/>
      <c r="L8439" s="69"/>
    </row>
    <row r="8440" spans="3:12" x14ac:dyDescent="0.5">
      <c r="C8440" s="69"/>
      <c r="D8440" s="69"/>
      <c r="G8440" s="70"/>
      <c r="L8440" s="69"/>
    </row>
    <row r="8441" spans="3:12" x14ac:dyDescent="0.5">
      <c r="C8441" s="69"/>
      <c r="D8441" s="69"/>
      <c r="G8441" s="70"/>
      <c r="L8441" s="69"/>
    </row>
    <row r="8442" spans="3:12" x14ac:dyDescent="0.5">
      <c r="C8442" s="69"/>
      <c r="D8442" s="69"/>
      <c r="G8442" s="70"/>
      <c r="L8442" s="69"/>
    </row>
    <row r="8443" spans="3:12" x14ac:dyDescent="0.5">
      <c r="C8443" s="69"/>
      <c r="D8443" s="69"/>
      <c r="G8443" s="70"/>
      <c r="L8443" s="69"/>
    </row>
    <row r="8444" spans="3:12" x14ac:dyDescent="0.5">
      <c r="C8444" s="69"/>
      <c r="D8444" s="69"/>
      <c r="G8444" s="70"/>
      <c r="L8444" s="69"/>
    </row>
    <row r="8445" spans="3:12" x14ac:dyDescent="0.5">
      <c r="C8445" s="69"/>
      <c r="D8445" s="69"/>
      <c r="G8445" s="70"/>
      <c r="L8445" s="69"/>
    </row>
    <row r="8446" spans="3:12" x14ac:dyDescent="0.5">
      <c r="C8446" s="69"/>
      <c r="D8446" s="69"/>
      <c r="G8446" s="70"/>
      <c r="L8446" s="69"/>
    </row>
    <row r="8447" spans="3:12" x14ac:dyDescent="0.5">
      <c r="C8447" s="69"/>
      <c r="D8447" s="69"/>
      <c r="G8447" s="70"/>
      <c r="L8447" s="69"/>
    </row>
    <row r="8448" spans="3:12" x14ac:dyDescent="0.5">
      <c r="C8448" s="69"/>
      <c r="D8448" s="69"/>
      <c r="G8448" s="70"/>
      <c r="L8448" s="69"/>
    </row>
    <row r="8449" spans="3:12" x14ac:dyDescent="0.5">
      <c r="C8449" s="69"/>
      <c r="D8449" s="69"/>
      <c r="G8449" s="70"/>
      <c r="L8449" s="69"/>
    </row>
    <row r="8450" spans="3:12" x14ac:dyDescent="0.5">
      <c r="C8450" s="69"/>
      <c r="D8450" s="69"/>
      <c r="G8450" s="70"/>
      <c r="L8450" s="69"/>
    </row>
    <row r="8451" spans="3:12" x14ac:dyDescent="0.5">
      <c r="C8451" s="69"/>
      <c r="D8451" s="69"/>
      <c r="G8451" s="70"/>
      <c r="L8451" s="69"/>
    </row>
    <row r="8452" spans="3:12" x14ac:dyDescent="0.5">
      <c r="C8452" s="69"/>
      <c r="D8452" s="69"/>
      <c r="G8452" s="70"/>
      <c r="L8452" s="69"/>
    </row>
    <row r="8453" spans="3:12" x14ac:dyDescent="0.5">
      <c r="C8453" s="69"/>
      <c r="D8453" s="69"/>
      <c r="G8453" s="70"/>
      <c r="L8453" s="69"/>
    </row>
    <row r="8454" spans="3:12" x14ac:dyDescent="0.5">
      <c r="C8454" s="69"/>
      <c r="D8454" s="69"/>
      <c r="G8454" s="70"/>
      <c r="L8454" s="69"/>
    </row>
    <row r="8455" spans="3:12" x14ac:dyDescent="0.5">
      <c r="C8455" s="69"/>
      <c r="D8455" s="69"/>
      <c r="G8455" s="70"/>
      <c r="L8455" s="69"/>
    </row>
    <row r="8456" spans="3:12" x14ac:dyDescent="0.5">
      <c r="C8456" s="69"/>
      <c r="D8456" s="69"/>
      <c r="G8456" s="70"/>
      <c r="L8456" s="69"/>
    </row>
    <row r="8457" spans="3:12" x14ac:dyDescent="0.5">
      <c r="C8457" s="69"/>
      <c r="D8457" s="69"/>
      <c r="G8457" s="70"/>
      <c r="L8457" s="69"/>
    </row>
    <row r="8458" spans="3:12" x14ac:dyDescent="0.5">
      <c r="C8458" s="69"/>
      <c r="D8458" s="69"/>
      <c r="G8458" s="70"/>
      <c r="L8458" s="69"/>
    </row>
    <row r="8459" spans="3:12" x14ac:dyDescent="0.5">
      <c r="C8459" s="69"/>
      <c r="D8459" s="69"/>
      <c r="G8459" s="70"/>
      <c r="L8459" s="69"/>
    </row>
    <row r="8460" spans="3:12" x14ac:dyDescent="0.5">
      <c r="C8460" s="69"/>
      <c r="D8460" s="69"/>
      <c r="G8460" s="70"/>
      <c r="L8460" s="69"/>
    </row>
    <row r="8461" spans="3:12" x14ac:dyDescent="0.5">
      <c r="C8461" s="69"/>
      <c r="D8461" s="69"/>
      <c r="G8461" s="70"/>
      <c r="L8461" s="69"/>
    </row>
    <row r="8462" spans="3:12" x14ac:dyDescent="0.5">
      <c r="C8462" s="69"/>
      <c r="D8462" s="69"/>
      <c r="G8462" s="70"/>
      <c r="L8462" s="69"/>
    </row>
    <row r="8463" spans="3:12" x14ac:dyDescent="0.5">
      <c r="C8463" s="69"/>
      <c r="D8463" s="69"/>
      <c r="G8463" s="70"/>
      <c r="L8463" s="69"/>
    </row>
    <row r="8464" spans="3:12" x14ac:dyDescent="0.5">
      <c r="C8464" s="69"/>
      <c r="D8464" s="69"/>
      <c r="G8464" s="70"/>
      <c r="L8464" s="69"/>
    </row>
    <row r="8465" spans="3:12" x14ac:dyDescent="0.5">
      <c r="C8465" s="69"/>
      <c r="D8465" s="69"/>
      <c r="G8465" s="70"/>
      <c r="L8465" s="69"/>
    </row>
    <row r="8466" spans="3:12" x14ac:dyDescent="0.5">
      <c r="C8466" s="69"/>
      <c r="D8466" s="69"/>
      <c r="G8466" s="70"/>
      <c r="L8466" s="69"/>
    </row>
    <row r="8467" spans="3:12" x14ac:dyDescent="0.5">
      <c r="C8467" s="69"/>
      <c r="D8467" s="69"/>
      <c r="G8467" s="70"/>
      <c r="L8467" s="69"/>
    </row>
    <row r="8468" spans="3:12" x14ac:dyDescent="0.5">
      <c r="C8468" s="69"/>
      <c r="D8468" s="69"/>
      <c r="G8468" s="70"/>
      <c r="L8468" s="69"/>
    </row>
    <row r="8469" spans="3:12" x14ac:dyDescent="0.5">
      <c r="C8469" s="69"/>
      <c r="D8469" s="69"/>
      <c r="G8469" s="70"/>
      <c r="L8469" s="69"/>
    </row>
    <row r="8470" spans="3:12" x14ac:dyDescent="0.5">
      <c r="C8470" s="69"/>
      <c r="D8470" s="69"/>
      <c r="G8470" s="70"/>
      <c r="L8470" s="69"/>
    </row>
    <row r="8471" spans="3:12" x14ac:dyDescent="0.5">
      <c r="C8471" s="69"/>
      <c r="D8471" s="69"/>
      <c r="G8471" s="70"/>
      <c r="L8471" s="69"/>
    </row>
    <row r="8472" spans="3:12" x14ac:dyDescent="0.5">
      <c r="C8472" s="69"/>
      <c r="D8472" s="69"/>
      <c r="G8472" s="70"/>
      <c r="L8472" s="69"/>
    </row>
    <row r="8473" spans="3:12" x14ac:dyDescent="0.5">
      <c r="C8473" s="69"/>
      <c r="D8473" s="69"/>
      <c r="G8473" s="70"/>
      <c r="L8473" s="69"/>
    </row>
    <row r="8474" spans="3:12" x14ac:dyDescent="0.5">
      <c r="C8474" s="69"/>
      <c r="D8474" s="69"/>
      <c r="G8474" s="70"/>
      <c r="L8474" s="69"/>
    </row>
    <row r="8475" spans="3:12" x14ac:dyDescent="0.5">
      <c r="C8475" s="69"/>
      <c r="D8475" s="69"/>
      <c r="G8475" s="70"/>
      <c r="L8475" s="69"/>
    </row>
    <row r="8476" spans="3:12" x14ac:dyDescent="0.5">
      <c r="C8476" s="69"/>
      <c r="D8476" s="69"/>
      <c r="G8476" s="70"/>
      <c r="L8476" s="69"/>
    </row>
    <row r="8477" spans="3:12" x14ac:dyDescent="0.5">
      <c r="C8477" s="69"/>
      <c r="D8477" s="69"/>
      <c r="G8477" s="70"/>
      <c r="L8477" s="69"/>
    </row>
    <row r="8478" spans="3:12" x14ac:dyDescent="0.5">
      <c r="C8478" s="69"/>
      <c r="D8478" s="69"/>
      <c r="G8478" s="70"/>
      <c r="L8478" s="69"/>
    </row>
    <row r="8479" spans="3:12" x14ac:dyDescent="0.5">
      <c r="C8479" s="69"/>
      <c r="D8479" s="69"/>
      <c r="G8479" s="70"/>
      <c r="L8479" s="69"/>
    </row>
    <row r="8480" spans="3:12" x14ac:dyDescent="0.5">
      <c r="C8480" s="69"/>
      <c r="D8480" s="69"/>
      <c r="G8480" s="70"/>
      <c r="L8480" s="69"/>
    </row>
    <row r="8481" spans="3:12" x14ac:dyDescent="0.5">
      <c r="C8481" s="69"/>
      <c r="D8481" s="69"/>
      <c r="G8481" s="70"/>
      <c r="L8481" s="69"/>
    </row>
    <row r="8482" spans="3:12" x14ac:dyDescent="0.5">
      <c r="C8482" s="69"/>
      <c r="D8482" s="69"/>
      <c r="G8482" s="70"/>
      <c r="L8482" s="69"/>
    </row>
    <row r="8483" spans="3:12" x14ac:dyDescent="0.5">
      <c r="C8483" s="69"/>
      <c r="D8483" s="69"/>
      <c r="G8483" s="70"/>
      <c r="L8483" s="69"/>
    </row>
    <row r="8484" spans="3:12" x14ac:dyDescent="0.5">
      <c r="C8484" s="69"/>
      <c r="D8484" s="69"/>
      <c r="G8484" s="70"/>
      <c r="L8484" s="69"/>
    </row>
    <row r="8485" spans="3:12" x14ac:dyDescent="0.5">
      <c r="C8485" s="69"/>
      <c r="D8485" s="69"/>
      <c r="G8485" s="70"/>
      <c r="L8485" s="69"/>
    </row>
    <row r="8486" spans="3:12" x14ac:dyDescent="0.5">
      <c r="C8486" s="69"/>
      <c r="D8486" s="69"/>
      <c r="G8486" s="70"/>
      <c r="L8486" s="69"/>
    </row>
    <row r="8487" spans="3:12" x14ac:dyDescent="0.5">
      <c r="C8487" s="69"/>
      <c r="D8487" s="69"/>
      <c r="G8487" s="70"/>
      <c r="L8487" s="69"/>
    </row>
    <row r="8488" spans="3:12" x14ac:dyDescent="0.5">
      <c r="C8488" s="69"/>
      <c r="D8488" s="69"/>
      <c r="G8488" s="70"/>
      <c r="L8488" s="69"/>
    </row>
    <row r="8489" spans="3:12" x14ac:dyDescent="0.5">
      <c r="C8489" s="69"/>
      <c r="D8489" s="69"/>
      <c r="G8489" s="70"/>
      <c r="L8489" s="69"/>
    </row>
    <row r="8490" spans="3:12" x14ac:dyDescent="0.5">
      <c r="C8490" s="69"/>
      <c r="D8490" s="69"/>
      <c r="G8490" s="70"/>
      <c r="L8490" s="69"/>
    </row>
    <row r="8491" spans="3:12" x14ac:dyDescent="0.5">
      <c r="C8491" s="69"/>
      <c r="D8491" s="69"/>
      <c r="G8491" s="70"/>
      <c r="L8491" s="69"/>
    </row>
    <row r="8492" spans="3:12" x14ac:dyDescent="0.5">
      <c r="C8492" s="69"/>
      <c r="D8492" s="69"/>
      <c r="G8492" s="70"/>
      <c r="L8492" s="69"/>
    </row>
    <row r="8493" spans="3:12" x14ac:dyDescent="0.5">
      <c r="C8493" s="69"/>
      <c r="D8493" s="69"/>
      <c r="G8493" s="70"/>
      <c r="L8493" s="69"/>
    </row>
    <row r="8494" spans="3:12" x14ac:dyDescent="0.5">
      <c r="C8494" s="69"/>
      <c r="D8494" s="69"/>
      <c r="G8494" s="70"/>
      <c r="L8494" s="69"/>
    </row>
    <row r="8495" spans="3:12" x14ac:dyDescent="0.5">
      <c r="C8495" s="69"/>
      <c r="D8495" s="69"/>
      <c r="G8495" s="70"/>
      <c r="L8495" s="69"/>
    </row>
    <row r="8496" spans="3:12" x14ac:dyDescent="0.5">
      <c r="C8496" s="69"/>
      <c r="D8496" s="69"/>
      <c r="G8496" s="70"/>
      <c r="L8496" s="69"/>
    </row>
    <row r="8497" spans="3:12" x14ac:dyDescent="0.5">
      <c r="C8497" s="69"/>
      <c r="D8497" s="69"/>
      <c r="G8497" s="70"/>
      <c r="L8497" s="69"/>
    </row>
    <row r="8498" spans="3:12" x14ac:dyDescent="0.5">
      <c r="C8498" s="69"/>
      <c r="D8498" s="69"/>
      <c r="G8498" s="70"/>
      <c r="L8498" s="69"/>
    </row>
    <row r="8499" spans="3:12" x14ac:dyDescent="0.5">
      <c r="C8499" s="69"/>
      <c r="D8499" s="69"/>
      <c r="G8499" s="70"/>
      <c r="L8499" s="69"/>
    </row>
    <row r="8500" spans="3:12" x14ac:dyDescent="0.5">
      <c r="C8500" s="69"/>
      <c r="D8500" s="69"/>
      <c r="G8500" s="70"/>
      <c r="L8500" s="69"/>
    </row>
    <row r="8501" spans="3:12" x14ac:dyDescent="0.5">
      <c r="C8501" s="69"/>
      <c r="D8501" s="69"/>
      <c r="G8501" s="70"/>
      <c r="L8501" s="69"/>
    </row>
    <row r="8502" spans="3:12" x14ac:dyDescent="0.5">
      <c r="C8502" s="69"/>
      <c r="D8502" s="69"/>
      <c r="G8502" s="70"/>
      <c r="L8502" s="69"/>
    </row>
    <row r="8503" spans="3:12" x14ac:dyDescent="0.5">
      <c r="C8503" s="69"/>
      <c r="D8503" s="69"/>
      <c r="G8503" s="70"/>
      <c r="L8503" s="69"/>
    </row>
    <row r="8504" spans="3:12" x14ac:dyDescent="0.5">
      <c r="C8504" s="69"/>
      <c r="D8504" s="69"/>
      <c r="G8504" s="70"/>
      <c r="L8504" s="69"/>
    </row>
    <row r="8505" spans="3:12" x14ac:dyDescent="0.5">
      <c r="C8505" s="69"/>
      <c r="D8505" s="69"/>
      <c r="G8505" s="70"/>
      <c r="L8505" s="69"/>
    </row>
    <row r="8506" spans="3:12" x14ac:dyDescent="0.5">
      <c r="C8506" s="69"/>
      <c r="D8506" s="69"/>
      <c r="G8506" s="70"/>
      <c r="L8506" s="69"/>
    </row>
    <row r="8507" spans="3:12" x14ac:dyDescent="0.5">
      <c r="C8507" s="69"/>
      <c r="D8507" s="69"/>
      <c r="G8507" s="70"/>
      <c r="L8507" s="69"/>
    </row>
    <row r="8508" spans="3:12" x14ac:dyDescent="0.5">
      <c r="C8508" s="69"/>
      <c r="D8508" s="69"/>
      <c r="G8508" s="70"/>
      <c r="L8508" s="69"/>
    </row>
    <row r="8509" spans="3:12" x14ac:dyDescent="0.5">
      <c r="C8509" s="69"/>
      <c r="D8509" s="69"/>
      <c r="G8509" s="70"/>
      <c r="L8509" s="69"/>
    </row>
    <row r="8510" spans="3:12" x14ac:dyDescent="0.5">
      <c r="C8510" s="69"/>
      <c r="D8510" s="69"/>
      <c r="G8510" s="70"/>
      <c r="L8510" s="69"/>
    </row>
    <row r="8511" spans="3:12" x14ac:dyDescent="0.5">
      <c r="C8511" s="69"/>
      <c r="D8511" s="69"/>
      <c r="G8511" s="70"/>
      <c r="L8511" s="69"/>
    </row>
    <row r="8512" spans="3:12" x14ac:dyDescent="0.5">
      <c r="C8512" s="69"/>
      <c r="D8512" s="69"/>
      <c r="G8512" s="70"/>
      <c r="L8512" s="69"/>
    </row>
    <row r="8513" spans="3:12" x14ac:dyDescent="0.5">
      <c r="C8513" s="69"/>
      <c r="D8513" s="69"/>
      <c r="G8513" s="70"/>
      <c r="L8513" s="69"/>
    </row>
    <row r="8514" spans="3:12" x14ac:dyDescent="0.5">
      <c r="C8514" s="69"/>
      <c r="D8514" s="69"/>
      <c r="G8514" s="70"/>
      <c r="L8514" s="69"/>
    </row>
    <row r="8515" spans="3:12" x14ac:dyDescent="0.5">
      <c r="C8515" s="69"/>
      <c r="D8515" s="69"/>
      <c r="G8515" s="70"/>
      <c r="L8515" s="69"/>
    </row>
    <row r="8516" spans="3:12" x14ac:dyDescent="0.5">
      <c r="C8516" s="69"/>
      <c r="D8516" s="69"/>
      <c r="G8516" s="70"/>
      <c r="L8516" s="69"/>
    </row>
    <row r="8517" spans="3:12" x14ac:dyDescent="0.5">
      <c r="C8517" s="69"/>
      <c r="D8517" s="69"/>
      <c r="G8517" s="70"/>
      <c r="L8517" s="69"/>
    </row>
    <row r="8518" spans="3:12" x14ac:dyDescent="0.5">
      <c r="C8518" s="69"/>
      <c r="D8518" s="69"/>
      <c r="G8518" s="70"/>
      <c r="L8518" s="69"/>
    </row>
    <row r="8519" spans="3:12" x14ac:dyDescent="0.5">
      <c r="C8519" s="69"/>
      <c r="D8519" s="69"/>
      <c r="G8519" s="70"/>
      <c r="L8519" s="69"/>
    </row>
    <row r="8520" spans="3:12" x14ac:dyDescent="0.5">
      <c r="C8520" s="69"/>
      <c r="D8520" s="69"/>
      <c r="G8520" s="70"/>
      <c r="L8520" s="69"/>
    </row>
    <row r="8521" spans="3:12" x14ac:dyDescent="0.5">
      <c r="C8521" s="69"/>
      <c r="D8521" s="69"/>
      <c r="G8521" s="70"/>
      <c r="L8521" s="69"/>
    </row>
    <row r="8522" spans="3:12" x14ac:dyDescent="0.5">
      <c r="C8522" s="69"/>
      <c r="D8522" s="69"/>
      <c r="G8522" s="70"/>
      <c r="L8522" s="69"/>
    </row>
    <row r="8523" spans="3:12" x14ac:dyDescent="0.5">
      <c r="C8523" s="69"/>
      <c r="D8523" s="69"/>
      <c r="G8523" s="70"/>
      <c r="L8523" s="69"/>
    </row>
    <row r="8524" spans="3:12" x14ac:dyDescent="0.5">
      <c r="C8524" s="69"/>
      <c r="D8524" s="69"/>
      <c r="G8524" s="70"/>
      <c r="L8524" s="69"/>
    </row>
    <row r="8525" spans="3:12" x14ac:dyDescent="0.5">
      <c r="C8525" s="69"/>
      <c r="D8525" s="69"/>
      <c r="G8525" s="70"/>
      <c r="L8525" s="69"/>
    </row>
    <row r="8526" spans="3:12" x14ac:dyDescent="0.5">
      <c r="C8526" s="69"/>
      <c r="D8526" s="69"/>
      <c r="G8526" s="70"/>
      <c r="L8526" s="69"/>
    </row>
    <row r="8527" spans="3:12" x14ac:dyDescent="0.5">
      <c r="C8527" s="69"/>
      <c r="D8527" s="69"/>
      <c r="G8527" s="70"/>
      <c r="L8527" s="69"/>
    </row>
    <row r="8528" spans="3:12" x14ac:dyDescent="0.5">
      <c r="C8528" s="69"/>
      <c r="D8528" s="69"/>
      <c r="G8528" s="70"/>
      <c r="L8528" s="69"/>
    </row>
    <row r="8529" spans="3:12" x14ac:dyDescent="0.5">
      <c r="C8529" s="69"/>
      <c r="D8529" s="69"/>
      <c r="G8529" s="70"/>
      <c r="L8529" s="69"/>
    </row>
    <row r="8530" spans="3:12" x14ac:dyDescent="0.5">
      <c r="C8530" s="69"/>
      <c r="D8530" s="69"/>
      <c r="G8530" s="70"/>
      <c r="L8530" s="69"/>
    </row>
    <row r="8531" spans="3:12" x14ac:dyDescent="0.5">
      <c r="C8531" s="69"/>
      <c r="D8531" s="69"/>
      <c r="G8531" s="70"/>
      <c r="L8531" s="69"/>
    </row>
    <row r="8532" spans="3:12" x14ac:dyDescent="0.5">
      <c r="C8532" s="69"/>
      <c r="D8532" s="69"/>
      <c r="G8532" s="70"/>
      <c r="L8532" s="69"/>
    </row>
    <row r="8533" spans="3:12" x14ac:dyDescent="0.5">
      <c r="C8533" s="69"/>
      <c r="D8533" s="69"/>
      <c r="G8533" s="70"/>
      <c r="L8533" s="69"/>
    </row>
    <row r="8534" spans="3:12" x14ac:dyDescent="0.5">
      <c r="C8534" s="69"/>
      <c r="D8534" s="69"/>
      <c r="G8534" s="70"/>
      <c r="L8534" s="69"/>
    </row>
    <row r="8535" spans="3:12" x14ac:dyDescent="0.5">
      <c r="C8535" s="69"/>
      <c r="D8535" s="69"/>
      <c r="G8535" s="70"/>
      <c r="L8535" s="69"/>
    </row>
    <row r="8536" spans="3:12" x14ac:dyDescent="0.5">
      <c r="C8536" s="69"/>
      <c r="D8536" s="69"/>
      <c r="G8536" s="70"/>
      <c r="L8536" s="69"/>
    </row>
    <row r="8537" spans="3:12" x14ac:dyDescent="0.5">
      <c r="C8537" s="69"/>
      <c r="D8537" s="69"/>
      <c r="G8537" s="70"/>
      <c r="L8537" s="69"/>
    </row>
    <row r="8538" spans="3:12" x14ac:dyDescent="0.5">
      <c r="C8538" s="69"/>
      <c r="D8538" s="69"/>
      <c r="G8538" s="70"/>
      <c r="L8538" s="69"/>
    </row>
    <row r="8539" spans="3:12" x14ac:dyDescent="0.5">
      <c r="C8539" s="69"/>
      <c r="D8539" s="69"/>
      <c r="G8539" s="70"/>
      <c r="L8539" s="69"/>
    </row>
    <row r="8540" spans="3:12" x14ac:dyDescent="0.5">
      <c r="C8540" s="69"/>
      <c r="D8540" s="69"/>
      <c r="G8540" s="70"/>
      <c r="L8540" s="69"/>
    </row>
    <row r="8541" spans="3:12" x14ac:dyDescent="0.5">
      <c r="C8541" s="69"/>
      <c r="D8541" s="69"/>
      <c r="G8541" s="70"/>
      <c r="L8541" s="69"/>
    </row>
    <row r="8542" spans="3:12" x14ac:dyDescent="0.5">
      <c r="C8542" s="69"/>
      <c r="D8542" s="69"/>
      <c r="G8542" s="70"/>
      <c r="L8542" s="69"/>
    </row>
    <row r="8543" spans="3:12" x14ac:dyDescent="0.5">
      <c r="C8543" s="69"/>
      <c r="D8543" s="69"/>
      <c r="G8543" s="70"/>
      <c r="L8543" s="69"/>
    </row>
    <row r="8544" spans="3:12" x14ac:dyDescent="0.5">
      <c r="C8544" s="69"/>
      <c r="D8544" s="69"/>
      <c r="G8544" s="70"/>
      <c r="L8544" s="69"/>
    </row>
    <row r="8545" spans="3:12" x14ac:dyDescent="0.5">
      <c r="C8545" s="69"/>
      <c r="D8545" s="69"/>
      <c r="G8545" s="70"/>
      <c r="L8545" s="69"/>
    </row>
    <row r="8546" spans="3:12" x14ac:dyDescent="0.5">
      <c r="C8546" s="69"/>
      <c r="D8546" s="69"/>
      <c r="G8546" s="70"/>
      <c r="L8546" s="69"/>
    </row>
    <row r="8547" spans="3:12" x14ac:dyDescent="0.5">
      <c r="C8547" s="69"/>
      <c r="D8547" s="69"/>
      <c r="G8547" s="70"/>
      <c r="L8547" s="69"/>
    </row>
    <row r="8548" spans="3:12" x14ac:dyDescent="0.5">
      <c r="C8548" s="69"/>
      <c r="D8548" s="69"/>
      <c r="G8548" s="70"/>
      <c r="L8548" s="69"/>
    </row>
    <row r="8549" spans="3:12" x14ac:dyDescent="0.5">
      <c r="C8549" s="69"/>
      <c r="D8549" s="69"/>
      <c r="G8549" s="70"/>
      <c r="L8549" s="69"/>
    </row>
    <row r="8550" spans="3:12" x14ac:dyDescent="0.5">
      <c r="C8550" s="69"/>
      <c r="D8550" s="69"/>
      <c r="G8550" s="70"/>
      <c r="L8550" s="69"/>
    </row>
    <row r="8551" spans="3:12" x14ac:dyDescent="0.5">
      <c r="C8551" s="69"/>
      <c r="D8551" s="69"/>
      <c r="G8551" s="70"/>
      <c r="L8551" s="69"/>
    </row>
    <row r="8552" spans="3:12" x14ac:dyDescent="0.5">
      <c r="C8552" s="69"/>
      <c r="D8552" s="69"/>
      <c r="G8552" s="70"/>
      <c r="L8552" s="69"/>
    </row>
    <row r="8553" spans="3:12" x14ac:dyDescent="0.5">
      <c r="C8553" s="69"/>
      <c r="D8553" s="69"/>
      <c r="G8553" s="70"/>
      <c r="L8553" s="69"/>
    </row>
    <row r="8554" spans="3:12" x14ac:dyDescent="0.5">
      <c r="C8554" s="69"/>
      <c r="D8554" s="69"/>
      <c r="G8554" s="70"/>
      <c r="L8554" s="69"/>
    </row>
    <row r="8555" spans="3:12" x14ac:dyDescent="0.5">
      <c r="C8555" s="69"/>
      <c r="D8555" s="69"/>
      <c r="G8555" s="70"/>
      <c r="L8555" s="69"/>
    </row>
    <row r="8556" spans="3:12" x14ac:dyDescent="0.5">
      <c r="C8556" s="69"/>
      <c r="D8556" s="69"/>
      <c r="G8556" s="70"/>
      <c r="L8556" s="69"/>
    </row>
    <row r="8557" spans="3:12" x14ac:dyDescent="0.5">
      <c r="C8557" s="69"/>
      <c r="D8557" s="69"/>
      <c r="G8557" s="70"/>
      <c r="L8557" s="69"/>
    </row>
    <row r="8558" spans="3:12" x14ac:dyDescent="0.5">
      <c r="C8558" s="69"/>
      <c r="D8558" s="69"/>
      <c r="G8558" s="70"/>
      <c r="L8558" s="69"/>
    </row>
    <row r="8559" spans="3:12" x14ac:dyDescent="0.5">
      <c r="C8559" s="69"/>
      <c r="D8559" s="69"/>
      <c r="G8559" s="70"/>
      <c r="L8559" s="69"/>
    </row>
    <row r="8560" spans="3:12" x14ac:dyDescent="0.5">
      <c r="C8560" s="69"/>
      <c r="D8560" s="69"/>
      <c r="G8560" s="70"/>
      <c r="L8560" s="69"/>
    </row>
    <row r="8561" spans="3:12" x14ac:dyDescent="0.5">
      <c r="C8561" s="69"/>
      <c r="D8561" s="69"/>
      <c r="G8561" s="70"/>
      <c r="L8561" s="69"/>
    </row>
    <row r="8562" spans="3:12" x14ac:dyDescent="0.5">
      <c r="C8562" s="69"/>
      <c r="D8562" s="69"/>
      <c r="G8562" s="70"/>
      <c r="L8562" s="69"/>
    </row>
    <row r="8563" spans="3:12" x14ac:dyDescent="0.5">
      <c r="C8563" s="69"/>
      <c r="D8563" s="69"/>
      <c r="G8563" s="70"/>
      <c r="L8563" s="69"/>
    </row>
    <row r="8564" spans="3:12" x14ac:dyDescent="0.5">
      <c r="C8564" s="69"/>
      <c r="D8564" s="69"/>
      <c r="G8564" s="70"/>
      <c r="L8564" s="69"/>
    </row>
    <row r="8565" spans="3:12" x14ac:dyDescent="0.5">
      <c r="C8565" s="69"/>
      <c r="D8565" s="69"/>
      <c r="G8565" s="70"/>
      <c r="L8565" s="69"/>
    </row>
    <row r="8566" spans="3:12" x14ac:dyDescent="0.5">
      <c r="C8566" s="69"/>
      <c r="D8566" s="69"/>
      <c r="G8566" s="70"/>
      <c r="L8566" s="69"/>
    </row>
    <row r="8567" spans="3:12" x14ac:dyDescent="0.5">
      <c r="C8567" s="69"/>
      <c r="D8567" s="69"/>
      <c r="G8567" s="70"/>
      <c r="L8567" s="69"/>
    </row>
    <row r="8568" spans="3:12" x14ac:dyDescent="0.5">
      <c r="C8568" s="69"/>
      <c r="D8568" s="69"/>
      <c r="G8568" s="70"/>
      <c r="L8568" s="69"/>
    </row>
    <row r="8569" spans="3:12" x14ac:dyDescent="0.5">
      <c r="C8569" s="69"/>
      <c r="D8569" s="69"/>
      <c r="G8569" s="70"/>
      <c r="L8569" s="69"/>
    </row>
    <row r="8570" spans="3:12" x14ac:dyDescent="0.5">
      <c r="C8570" s="69"/>
      <c r="D8570" s="69"/>
      <c r="G8570" s="70"/>
      <c r="L8570" s="69"/>
    </row>
    <row r="8571" spans="3:12" x14ac:dyDescent="0.5">
      <c r="C8571" s="69"/>
      <c r="D8571" s="69"/>
      <c r="G8571" s="70"/>
      <c r="L8571" s="69"/>
    </row>
    <row r="8572" spans="3:12" x14ac:dyDescent="0.5">
      <c r="C8572" s="69"/>
      <c r="D8572" s="69"/>
      <c r="G8572" s="70"/>
      <c r="L8572" s="69"/>
    </row>
    <row r="8573" spans="3:12" x14ac:dyDescent="0.5">
      <c r="C8573" s="69"/>
      <c r="D8573" s="69"/>
      <c r="G8573" s="70"/>
      <c r="L8573" s="69"/>
    </row>
    <row r="8574" spans="3:12" x14ac:dyDescent="0.5">
      <c r="C8574" s="69"/>
      <c r="D8574" s="69"/>
      <c r="G8574" s="70"/>
      <c r="L8574" s="69"/>
    </row>
    <row r="8575" spans="3:12" x14ac:dyDescent="0.5">
      <c r="C8575" s="69"/>
      <c r="D8575" s="69"/>
      <c r="G8575" s="70"/>
      <c r="L8575" s="69"/>
    </row>
    <row r="8576" spans="3:12" x14ac:dyDescent="0.5">
      <c r="C8576" s="69"/>
      <c r="D8576" s="69"/>
      <c r="G8576" s="70"/>
      <c r="L8576" s="69"/>
    </row>
    <row r="8577" spans="3:12" x14ac:dyDescent="0.5">
      <c r="C8577" s="69"/>
      <c r="D8577" s="69"/>
      <c r="G8577" s="70"/>
      <c r="L8577" s="69"/>
    </row>
    <row r="8578" spans="3:12" x14ac:dyDescent="0.5">
      <c r="C8578" s="69"/>
      <c r="D8578" s="69"/>
      <c r="G8578" s="70"/>
      <c r="L8578" s="69"/>
    </row>
    <row r="8579" spans="3:12" x14ac:dyDescent="0.5">
      <c r="C8579" s="69"/>
      <c r="D8579" s="69"/>
      <c r="G8579" s="70"/>
      <c r="L8579" s="69"/>
    </row>
    <row r="8580" spans="3:12" x14ac:dyDescent="0.5">
      <c r="C8580" s="69"/>
      <c r="D8580" s="69"/>
      <c r="G8580" s="70"/>
      <c r="L8580" s="69"/>
    </row>
    <row r="8581" spans="3:12" x14ac:dyDescent="0.5">
      <c r="C8581" s="69"/>
      <c r="D8581" s="69"/>
      <c r="G8581" s="70"/>
      <c r="L8581" s="69"/>
    </row>
    <row r="8582" spans="3:12" x14ac:dyDescent="0.5">
      <c r="C8582" s="69"/>
      <c r="D8582" s="69"/>
      <c r="G8582" s="70"/>
      <c r="L8582" s="69"/>
    </row>
    <row r="8583" spans="3:12" x14ac:dyDescent="0.5">
      <c r="C8583" s="69"/>
      <c r="D8583" s="69"/>
      <c r="G8583" s="70"/>
      <c r="L8583" s="69"/>
    </row>
    <row r="8584" spans="3:12" x14ac:dyDescent="0.5">
      <c r="C8584" s="69"/>
      <c r="D8584" s="69"/>
      <c r="G8584" s="70"/>
      <c r="L8584" s="69"/>
    </row>
    <row r="8585" spans="3:12" x14ac:dyDescent="0.5">
      <c r="C8585" s="69"/>
      <c r="D8585" s="69"/>
      <c r="G8585" s="70"/>
      <c r="L8585" s="69"/>
    </row>
    <row r="8586" spans="3:12" x14ac:dyDescent="0.5">
      <c r="C8586" s="69"/>
      <c r="D8586" s="69"/>
      <c r="G8586" s="70"/>
      <c r="L8586" s="69"/>
    </row>
    <row r="8587" spans="3:12" x14ac:dyDescent="0.5">
      <c r="C8587" s="69"/>
      <c r="D8587" s="69"/>
      <c r="G8587" s="70"/>
      <c r="L8587" s="69"/>
    </row>
    <row r="8588" spans="3:12" x14ac:dyDescent="0.5">
      <c r="C8588" s="69"/>
      <c r="D8588" s="69"/>
      <c r="G8588" s="70"/>
      <c r="L8588" s="69"/>
    </row>
    <row r="8589" spans="3:12" x14ac:dyDescent="0.5">
      <c r="C8589" s="69"/>
      <c r="D8589" s="69"/>
      <c r="G8589" s="70"/>
      <c r="L8589" s="69"/>
    </row>
    <row r="8590" spans="3:12" x14ac:dyDescent="0.5">
      <c r="C8590" s="69"/>
      <c r="D8590" s="69"/>
      <c r="G8590" s="70"/>
      <c r="L8590" s="69"/>
    </row>
    <row r="8591" spans="3:12" x14ac:dyDescent="0.5">
      <c r="C8591" s="69"/>
      <c r="D8591" s="69"/>
      <c r="G8591" s="70"/>
      <c r="L8591" s="69"/>
    </row>
    <row r="8592" spans="3:12" x14ac:dyDescent="0.5">
      <c r="C8592" s="69"/>
      <c r="D8592" s="69"/>
      <c r="G8592" s="70"/>
      <c r="L8592" s="69"/>
    </row>
    <row r="8593" spans="3:12" x14ac:dyDescent="0.5">
      <c r="C8593" s="69"/>
      <c r="D8593" s="69"/>
      <c r="G8593" s="70"/>
      <c r="L8593" s="69"/>
    </row>
    <row r="8594" spans="3:12" x14ac:dyDescent="0.5">
      <c r="C8594" s="69"/>
      <c r="D8594" s="69"/>
      <c r="G8594" s="70"/>
      <c r="L8594" s="69"/>
    </row>
    <row r="8595" spans="3:12" x14ac:dyDescent="0.5">
      <c r="C8595" s="69"/>
      <c r="D8595" s="69"/>
      <c r="G8595" s="70"/>
      <c r="L8595" s="69"/>
    </row>
    <row r="8596" spans="3:12" x14ac:dyDescent="0.5">
      <c r="C8596" s="69"/>
      <c r="D8596" s="69"/>
      <c r="G8596" s="70"/>
      <c r="L8596" s="69"/>
    </row>
    <row r="8597" spans="3:12" x14ac:dyDescent="0.5">
      <c r="C8597" s="69"/>
      <c r="D8597" s="69"/>
      <c r="G8597" s="70"/>
      <c r="L8597" s="69"/>
    </row>
    <row r="8598" spans="3:12" x14ac:dyDescent="0.5">
      <c r="C8598" s="69"/>
      <c r="D8598" s="69"/>
      <c r="G8598" s="70"/>
      <c r="L8598" s="69"/>
    </row>
    <row r="8599" spans="3:12" x14ac:dyDescent="0.5">
      <c r="C8599" s="69"/>
      <c r="D8599" s="69"/>
      <c r="G8599" s="70"/>
      <c r="L8599" s="69"/>
    </row>
    <row r="8600" spans="3:12" x14ac:dyDescent="0.5">
      <c r="C8600" s="69"/>
      <c r="D8600" s="69"/>
      <c r="G8600" s="70"/>
      <c r="L8600" s="69"/>
    </row>
    <row r="8601" spans="3:12" x14ac:dyDescent="0.5">
      <c r="C8601" s="69"/>
      <c r="D8601" s="69"/>
      <c r="G8601" s="70"/>
      <c r="L8601" s="69"/>
    </row>
    <row r="8602" spans="3:12" x14ac:dyDescent="0.5">
      <c r="C8602" s="69"/>
      <c r="D8602" s="69"/>
      <c r="G8602" s="70"/>
      <c r="L8602" s="69"/>
    </row>
    <row r="8603" spans="3:12" x14ac:dyDescent="0.5">
      <c r="C8603" s="69"/>
      <c r="D8603" s="69"/>
      <c r="G8603" s="70"/>
      <c r="L8603" s="69"/>
    </row>
    <row r="8604" spans="3:12" x14ac:dyDescent="0.5">
      <c r="C8604" s="69"/>
      <c r="D8604" s="69"/>
      <c r="G8604" s="70"/>
      <c r="L8604" s="69"/>
    </row>
    <row r="8605" spans="3:12" x14ac:dyDescent="0.5">
      <c r="C8605" s="69"/>
      <c r="D8605" s="69"/>
      <c r="G8605" s="70"/>
      <c r="L8605" s="69"/>
    </row>
    <row r="8606" spans="3:12" x14ac:dyDescent="0.5">
      <c r="C8606" s="69"/>
      <c r="D8606" s="69"/>
      <c r="G8606" s="70"/>
      <c r="L8606" s="69"/>
    </row>
    <row r="8607" spans="3:12" x14ac:dyDescent="0.5">
      <c r="C8607" s="69"/>
      <c r="D8607" s="69"/>
      <c r="G8607" s="70"/>
      <c r="L8607" s="69"/>
    </row>
    <row r="8608" spans="3:12" x14ac:dyDescent="0.5">
      <c r="C8608" s="69"/>
      <c r="D8608" s="69"/>
      <c r="G8608" s="70"/>
      <c r="L8608" s="69"/>
    </row>
    <row r="8609" spans="3:12" x14ac:dyDescent="0.5">
      <c r="C8609" s="69"/>
      <c r="D8609" s="69"/>
      <c r="G8609" s="70"/>
      <c r="L8609" s="69"/>
    </row>
    <row r="8610" spans="3:12" x14ac:dyDescent="0.5">
      <c r="C8610" s="69"/>
      <c r="D8610" s="69"/>
      <c r="G8610" s="70"/>
      <c r="L8610" s="69"/>
    </row>
    <row r="8611" spans="3:12" x14ac:dyDescent="0.5">
      <c r="C8611" s="69"/>
      <c r="D8611" s="69"/>
      <c r="G8611" s="70"/>
      <c r="L8611" s="69"/>
    </row>
    <row r="8612" spans="3:12" x14ac:dyDescent="0.5">
      <c r="C8612" s="69"/>
      <c r="D8612" s="69"/>
      <c r="G8612" s="70"/>
      <c r="L8612" s="69"/>
    </row>
    <row r="8613" spans="3:12" x14ac:dyDescent="0.5">
      <c r="C8613" s="69"/>
      <c r="D8613" s="69"/>
      <c r="G8613" s="70"/>
      <c r="L8613" s="69"/>
    </row>
    <row r="8614" spans="3:12" x14ac:dyDescent="0.5">
      <c r="C8614" s="69"/>
      <c r="D8614" s="69"/>
      <c r="G8614" s="70"/>
      <c r="L8614" s="69"/>
    </row>
    <row r="8615" spans="3:12" x14ac:dyDescent="0.5">
      <c r="C8615" s="69"/>
      <c r="D8615" s="69"/>
      <c r="G8615" s="70"/>
      <c r="L8615" s="69"/>
    </row>
    <row r="8616" spans="3:12" x14ac:dyDescent="0.5">
      <c r="C8616" s="69"/>
      <c r="D8616" s="69"/>
      <c r="G8616" s="70"/>
      <c r="L8616" s="69"/>
    </row>
    <row r="8617" spans="3:12" x14ac:dyDescent="0.5">
      <c r="C8617" s="69"/>
      <c r="D8617" s="69"/>
      <c r="G8617" s="70"/>
      <c r="L8617" s="69"/>
    </row>
    <row r="8618" spans="3:12" x14ac:dyDescent="0.5">
      <c r="C8618" s="69"/>
      <c r="D8618" s="69"/>
      <c r="G8618" s="70"/>
      <c r="L8618" s="69"/>
    </row>
    <row r="8619" spans="3:12" x14ac:dyDescent="0.5">
      <c r="C8619" s="69"/>
      <c r="D8619" s="69"/>
      <c r="G8619" s="70"/>
      <c r="L8619" s="69"/>
    </row>
    <row r="8620" spans="3:12" x14ac:dyDescent="0.5">
      <c r="C8620" s="69"/>
      <c r="D8620" s="69"/>
      <c r="G8620" s="70"/>
      <c r="L8620" s="69"/>
    </row>
    <row r="8621" spans="3:12" x14ac:dyDescent="0.5">
      <c r="C8621" s="69"/>
      <c r="D8621" s="69"/>
      <c r="G8621" s="70"/>
      <c r="L8621" s="69"/>
    </row>
    <row r="8622" spans="3:12" x14ac:dyDescent="0.5">
      <c r="C8622" s="69"/>
      <c r="D8622" s="69"/>
      <c r="G8622" s="70"/>
      <c r="L8622" s="69"/>
    </row>
    <row r="8623" spans="3:12" x14ac:dyDescent="0.5">
      <c r="C8623" s="69"/>
      <c r="D8623" s="69"/>
      <c r="G8623" s="70"/>
      <c r="L8623" s="69"/>
    </row>
    <row r="8624" spans="3:12" x14ac:dyDescent="0.5">
      <c r="C8624" s="69"/>
      <c r="D8624" s="69"/>
      <c r="G8624" s="70"/>
      <c r="L8624" s="69"/>
    </row>
    <row r="8625" spans="3:12" x14ac:dyDescent="0.5">
      <c r="C8625" s="69"/>
      <c r="D8625" s="69"/>
      <c r="G8625" s="70"/>
      <c r="L8625" s="69"/>
    </row>
    <row r="8626" spans="3:12" x14ac:dyDescent="0.5">
      <c r="C8626" s="69"/>
      <c r="D8626" s="69"/>
      <c r="G8626" s="70"/>
      <c r="L8626" s="69"/>
    </row>
    <row r="8627" spans="3:12" x14ac:dyDescent="0.5">
      <c r="C8627" s="69"/>
      <c r="D8627" s="69"/>
      <c r="G8627" s="70"/>
      <c r="L8627" s="69"/>
    </row>
    <row r="8628" spans="3:12" x14ac:dyDescent="0.5">
      <c r="C8628" s="69"/>
      <c r="D8628" s="69"/>
      <c r="G8628" s="70"/>
      <c r="L8628" s="69"/>
    </row>
    <row r="8629" spans="3:12" x14ac:dyDescent="0.5">
      <c r="C8629" s="69"/>
      <c r="D8629" s="69"/>
      <c r="G8629" s="70"/>
      <c r="L8629" s="69"/>
    </row>
    <row r="8630" spans="3:12" x14ac:dyDescent="0.5">
      <c r="C8630" s="69"/>
      <c r="D8630" s="69"/>
      <c r="G8630" s="70"/>
      <c r="L8630" s="69"/>
    </row>
    <row r="8631" spans="3:12" x14ac:dyDescent="0.5">
      <c r="C8631" s="69"/>
      <c r="D8631" s="69"/>
      <c r="G8631" s="70"/>
      <c r="L8631" s="69"/>
    </row>
    <row r="8632" spans="3:12" x14ac:dyDescent="0.5">
      <c r="C8632" s="69"/>
      <c r="D8632" s="69"/>
      <c r="G8632" s="70"/>
      <c r="L8632" s="69"/>
    </row>
    <row r="8633" spans="3:12" x14ac:dyDescent="0.5">
      <c r="C8633" s="69"/>
      <c r="D8633" s="69"/>
      <c r="G8633" s="70"/>
      <c r="L8633" s="69"/>
    </row>
    <row r="8634" spans="3:12" x14ac:dyDescent="0.5">
      <c r="C8634" s="69"/>
      <c r="D8634" s="69"/>
      <c r="G8634" s="70"/>
      <c r="L8634" s="69"/>
    </row>
    <row r="8635" spans="3:12" x14ac:dyDescent="0.5">
      <c r="C8635" s="69"/>
      <c r="D8635" s="69"/>
      <c r="G8635" s="70"/>
      <c r="L8635" s="69"/>
    </row>
    <row r="8636" spans="3:12" x14ac:dyDescent="0.5">
      <c r="C8636" s="69"/>
      <c r="D8636" s="69"/>
      <c r="G8636" s="70"/>
      <c r="L8636" s="69"/>
    </row>
    <row r="8637" spans="3:12" x14ac:dyDescent="0.5">
      <c r="C8637" s="69"/>
      <c r="D8637" s="69"/>
      <c r="G8637" s="70"/>
      <c r="L8637" s="69"/>
    </row>
    <row r="8638" spans="3:12" x14ac:dyDescent="0.5">
      <c r="C8638" s="69"/>
      <c r="D8638" s="69"/>
      <c r="G8638" s="70"/>
      <c r="L8638" s="69"/>
    </row>
    <row r="8639" spans="3:12" x14ac:dyDescent="0.5">
      <c r="C8639" s="69"/>
      <c r="D8639" s="69"/>
      <c r="G8639" s="70"/>
      <c r="L8639" s="69"/>
    </row>
    <row r="8640" spans="3:12" x14ac:dyDescent="0.5">
      <c r="C8640" s="69"/>
      <c r="D8640" s="69"/>
      <c r="G8640" s="70"/>
      <c r="L8640" s="69"/>
    </row>
    <row r="8641" spans="3:12" x14ac:dyDescent="0.5">
      <c r="C8641" s="69"/>
      <c r="D8641" s="69"/>
      <c r="G8641" s="70"/>
      <c r="L8641" s="69"/>
    </row>
    <row r="8642" spans="3:12" x14ac:dyDescent="0.5">
      <c r="C8642" s="69"/>
      <c r="D8642" s="69"/>
      <c r="G8642" s="70"/>
      <c r="L8642" s="69"/>
    </row>
    <row r="8643" spans="3:12" x14ac:dyDescent="0.5">
      <c r="C8643" s="69"/>
      <c r="D8643" s="69"/>
      <c r="G8643" s="70"/>
      <c r="L8643" s="69"/>
    </row>
    <row r="8644" spans="3:12" x14ac:dyDescent="0.5">
      <c r="C8644" s="69"/>
      <c r="D8644" s="69"/>
      <c r="G8644" s="70"/>
      <c r="L8644" s="69"/>
    </row>
    <row r="8645" spans="3:12" x14ac:dyDescent="0.5">
      <c r="C8645" s="69"/>
      <c r="D8645" s="69"/>
      <c r="G8645" s="70"/>
      <c r="L8645" s="69"/>
    </row>
    <row r="8646" spans="3:12" x14ac:dyDescent="0.5">
      <c r="C8646" s="69"/>
      <c r="D8646" s="69"/>
      <c r="G8646" s="70"/>
      <c r="L8646" s="69"/>
    </row>
    <row r="8647" spans="3:12" x14ac:dyDescent="0.5">
      <c r="C8647" s="69"/>
      <c r="D8647" s="69"/>
      <c r="G8647" s="70"/>
      <c r="L8647" s="69"/>
    </row>
    <row r="8648" spans="3:12" x14ac:dyDescent="0.5">
      <c r="C8648" s="69"/>
      <c r="D8648" s="69"/>
      <c r="G8648" s="70"/>
      <c r="L8648" s="69"/>
    </row>
    <row r="8649" spans="3:12" x14ac:dyDescent="0.5">
      <c r="C8649" s="69"/>
      <c r="D8649" s="69"/>
      <c r="G8649" s="70"/>
      <c r="L8649" s="69"/>
    </row>
    <row r="8650" spans="3:12" x14ac:dyDescent="0.5">
      <c r="C8650" s="69"/>
      <c r="D8650" s="69"/>
      <c r="G8650" s="70"/>
      <c r="L8650" s="69"/>
    </row>
    <row r="8651" spans="3:12" x14ac:dyDescent="0.5">
      <c r="C8651" s="69"/>
      <c r="D8651" s="69"/>
      <c r="G8651" s="70"/>
      <c r="L8651" s="69"/>
    </row>
    <row r="8652" spans="3:12" x14ac:dyDescent="0.5">
      <c r="C8652" s="69"/>
      <c r="D8652" s="69"/>
      <c r="G8652" s="70"/>
      <c r="L8652" s="69"/>
    </row>
    <row r="8653" spans="3:12" x14ac:dyDescent="0.5">
      <c r="C8653" s="69"/>
      <c r="D8653" s="69"/>
      <c r="G8653" s="70"/>
      <c r="L8653" s="69"/>
    </row>
    <row r="8654" spans="3:12" x14ac:dyDescent="0.5">
      <c r="C8654" s="69"/>
      <c r="D8654" s="69"/>
      <c r="G8654" s="70"/>
      <c r="L8654" s="69"/>
    </row>
    <row r="8655" spans="3:12" x14ac:dyDescent="0.5">
      <c r="C8655" s="69"/>
      <c r="D8655" s="69"/>
      <c r="G8655" s="70"/>
      <c r="L8655" s="69"/>
    </row>
    <row r="8656" spans="3:12" x14ac:dyDescent="0.5">
      <c r="C8656" s="69"/>
      <c r="D8656" s="69"/>
      <c r="G8656" s="70"/>
      <c r="L8656" s="69"/>
    </row>
    <row r="8657" spans="3:12" x14ac:dyDescent="0.5">
      <c r="C8657" s="69"/>
      <c r="D8657" s="69"/>
      <c r="G8657" s="70"/>
      <c r="L8657" s="69"/>
    </row>
    <row r="8658" spans="3:12" x14ac:dyDescent="0.5">
      <c r="C8658" s="69"/>
      <c r="D8658" s="69"/>
      <c r="G8658" s="70"/>
      <c r="L8658" s="69"/>
    </row>
    <row r="8659" spans="3:12" x14ac:dyDescent="0.5">
      <c r="C8659" s="69"/>
      <c r="D8659" s="69"/>
      <c r="G8659" s="70"/>
      <c r="L8659" s="69"/>
    </row>
    <row r="8660" spans="3:12" x14ac:dyDescent="0.5">
      <c r="C8660" s="69"/>
      <c r="D8660" s="69"/>
      <c r="G8660" s="70"/>
      <c r="L8660" s="69"/>
    </row>
    <row r="8661" spans="3:12" x14ac:dyDescent="0.5">
      <c r="C8661" s="69"/>
      <c r="D8661" s="69"/>
      <c r="G8661" s="70"/>
      <c r="L8661" s="69"/>
    </row>
    <row r="8662" spans="3:12" x14ac:dyDescent="0.5">
      <c r="C8662" s="69"/>
      <c r="D8662" s="69"/>
      <c r="G8662" s="70"/>
      <c r="L8662" s="69"/>
    </row>
    <row r="8663" spans="3:12" x14ac:dyDescent="0.5">
      <c r="C8663" s="69"/>
      <c r="D8663" s="69"/>
      <c r="G8663" s="70"/>
      <c r="L8663" s="69"/>
    </row>
    <row r="8664" spans="3:12" x14ac:dyDescent="0.5">
      <c r="C8664" s="69"/>
      <c r="D8664" s="69"/>
      <c r="G8664" s="70"/>
      <c r="L8664" s="69"/>
    </row>
    <row r="8665" spans="3:12" x14ac:dyDescent="0.5">
      <c r="C8665" s="69"/>
      <c r="D8665" s="69"/>
      <c r="G8665" s="70"/>
      <c r="L8665" s="69"/>
    </row>
    <row r="8666" spans="3:12" x14ac:dyDescent="0.5">
      <c r="C8666" s="69"/>
      <c r="D8666" s="69"/>
      <c r="G8666" s="70"/>
      <c r="L8666" s="69"/>
    </row>
    <row r="8667" spans="3:12" x14ac:dyDescent="0.5">
      <c r="C8667" s="69"/>
      <c r="D8667" s="69"/>
      <c r="G8667" s="70"/>
      <c r="L8667" s="69"/>
    </row>
    <row r="8668" spans="3:12" x14ac:dyDescent="0.5">
      <c r="C8668" s="69"/>
      <c r="D8668" s="69"/>
      <c r="G8668" s="70"/>
      <c r="L8668" s="69"/>
    </row>
    <row r="8669" spans="3:12" x14ac:dyDescent="0.5">
      <c r="C8669" s="69"/>
      <c r="D8669" s="69"/>
      <c r="G8669" s="70"/>
      <c r="L8669" s="69"/>
    </row>
    <row r="8670" spans="3:12" x14ac:dyDescent="0.5">
      <c r="C8670" s="69"/>
      <c r="D8670" s="69"/>
      <c r="G8670" s="70"/>
      <c r="L8670" s="69"/>
    </row>
    <row r="8671" spans="3:12" x14ac:dyDescent="0.5">
      <c r="C8671" s="69"/>
      <c r="D8671" s="69"/>
      <c r="G8671" s="70"/>
      <c r="L8671" s="69"/>
    </row>
    <row r="8672" spans="3:12" x14ac:dyDescent="0.5">
      <c r="C8672" s="69"/>
      <c r="D8672" s="69"/>
      <c r="G8672" s="70"/>
      <c r="L8672" s="69"/>
    </row>
    <row r="8673" spans="3:12" x14ac:dyDescent="0.5">
      <c r="C8673" s="69"/>
      <c r="D8673" s="69"/>
      <c r="G8673" s="70"/>
      <c r="L8673" s="69"/>
    </row>
    <row r="8674" spans="3:12" x14ac:dyDescent="0.5">
      <c r="C8674" s="69"/>
      <c r="D8674" s="69"/>
      <c r="G8674" s="70"/>
      <c r="L8674" s="69"/>
    </row>
    <row r="8675" spans="3:12" x14ac:dyDescent="0.5">
      <c r="C8675" s="69"/>
      <c r="D8675" s="69"/>
      <c r="G8675" s="70"/>
      <c r="L8675" s="69"/>
    </row>
    <row r="8676" spans="3:12" x14ac:dyDescent="0.5">
      <c r="C8676" s="69"/>
      <c r="D8676" s="69"/>
      <c r="G8676" s="70"/>
      <c r="L8676" s="69"/>
    </row>
    <row r="8677" spans="3:12" x14ac:dyDescent="0.5">
      <c r="C8677" s="69"/>
      <c r="D8677" s="69"/>
      <c r="G8677" s="70"/>
      <c r="L8677" s="69"/>
    </row>
    <row r="8678" spans="3:12" x14ac:dyDescent="0.5">
      <c r="C8678" s="69"/>
      <c r="D8678" s="69"/>
      <c r="G8678" s="70"/>
      <c r="L8678" s="69"/>
    </row>
    <row r="8679" spans="3:12" x14ac:dyDescent="0.5">
      <c r="C8679" s="69"/>
      <c r="D8679" s="69"/>
      <c r="G8679" s="70"/>
      <c r="L8679" s="69"/>
    </row>
    <row r="8680" spans="3:12" x14ac:dyDescent="0.5">
      <c r="C8680" s="69"/>
      <c r="D8680" s="69"/>
      <c r="G8680" s="70"/>
      <c r="L8680" s="69"/>
    </row>
    <row r="8681" spans="3:12" x14ac:dyDescent="0.5">
      <c r="C8681" s="69"/>
      <c r="D8681" s="69"/>
      <c r="G8681" s="70"/>
      <c r="L8681" s="69"/>
    </row>
    <row r="8682" spans="3:12" x14ac:dyDescent="0.5">
      <c r="C8682" s="69"/>
      <c r="D8682" s="69"/>
      <c r="G8682" s="70"/>
      <c r="L8682" s="69"/>
    </row>
    <row r="8683" spans="3:12" x14ac:dyDescent="0.5">
      <c r="C8683" s="69"/>
      <c r="D8683" s="69"/>
      <c r="G8683" s="70"/>
      <c r="L8683" s="69"/>
    </row>
    <row r="8684" spans="3:12" x14ac:dyDescent="0.5">
      <c r="C8684" s="69"/>
      <c r="D8684" s="69"/>
      <c r="G8684" s="70"/>
      <c r="L8684" s="69"/>
    </row>
    <row r="8685" spans="3:12" x14ac:dyDescent="0.5">
      <c r="C8685" s="69"/>
      <c r="D8685" s="69"/>
      <c r="G8685" s="70"/>
      <c r="L8685" s="69"/>
    </row>
    <row r="8686" spans="3:12" x14ac:dyDescent="0.5">
      <c r="C8686" s="69"/>
      <c r="D8686" s="69"/>
      <c r="G8686" s="70"/>
      <c r="L8686" s="69"/>
    </row>
    <row r="8687" spans="3:12" x14ac:dyDescent="0.5">
      <c r="C8687" s="69"/>
      <c r="D8687" s="69"/>
      <c r="G8687" s="70"/>
      <c r="L8687" s="69"/>
    </row>
    <row r="8688" spans="3:12" x14ac:dyDescent="0.5">
      <c r="C8688" s="69"/>
      <c r="D8688" s="69"/>
      <c r="G8688" s="70"/>
      <c r="L8688" s="69"/>
    </row>
    <row r="8689" spans="3:12" x14ac:dyDescent="0.5">
      <c r="C8689" s="69"/>
      <c r="D8689" s="69"/>
      <c r="G8689" s="70"/>
      <c r="L8689" s="69"/>
    </row>
    <row r="8690" spans="3:12" x14ac:dyDescent="0.5">
      <c r="C8690" s="69"/>
      <c r="D8690" s="69"/>
      <c r="G8690" s="70"/>
      <c r="L8690" s="69"/>
    </row>
    <row r="8691" spans="3:12" x14ac:dyDescent="0.5">
      <c r="C8691" s="69"/>
      <c r="D8691" s="69"/>
      <c r="G8691" s="70"/>
      <c r="L8691" s="69"/>
    </row>
    <row r="8692" spans="3:12" x14ac:dyDescent="0.5">
      <c r="C8692" s="69"/>
      <c r="D8692" s="69"/>
      <c r="G8692" s="70"/>
      <c r="L8692" s="69"/>
    </row>
    <row r="8693" spans="3:12" x14ac:dyDescent="0.5">
      <c r="C8693" s="69"/>
      <c r="D8693" s="69"/>
      <c r="G8693" s="70"/>
      <c r="L8693" s="69"/>
    </row>
    <row r="8694" spans="3:12" x14ac:dyDescent="0.5">
      <c r="C8694" s="69"/>
      <c r="D8694" s="69"/>
      <c r="G8694" s="70"/>
      <c r="L8694" s="69"/>
    </row>
    <row r="8695" spans="3:12" x14ac:dyDescent="0.5">
      <c r="C8695" s="69"/>
      <c r="D8695" s="69"/>
      <c r="G8695" s="70"/>
      <c r="L8695" s="69"/>
    </row>
    <row r="8696" spans="3:12" x14ac:dyDescent="0.5">
      <c r="C8696" s="69"/>
      <c r="D8696" s="69"/>
      <c r="G8696" s="70"/>
      <c r="L8696" s="69"/>
    </row>
    <row r="8697" spans="3:12" x14ac:dyDescent="0.5">
      <c r="C8697" s="69"/>
      <c r="D8697" s="69"/>
      <c r="G8697" s="70"/>
      <c r="L8697" s="69"/>
    </row>
    <row r="8698" spans="3:12" x14ac:dyDescent="0.5">
      <c r="C8698" s="69"/>
      <c r="D8698" s="69"/>
      <c r="G8698" s="70"/>
      <c r="L8698" s="69"/>
    </row>
    <row r="8699" spans="3:12" x14ac:dyDescent="0.5">
      <c r="C8699" s="69"/>
      <c r="D8699" s="69"/>
      <c r="G8699" s="70"/>
      <c r="L8699" s="69"/>
    </row>
    <row r="8700" spans="3:12" x14ac:dyDescent="0.5">
      <c r="C8700" s="69"/>
      <c r="D8700" s="69"/>
      <c r="G8700" s="70"/>
      <c r="L8700" s="69"/>
    </row>
    <row r="8701" spans="3:12" x14ac:dyDescent="0.5">
      <c r="C8701" s="69"/>
      <c r="D8701" s="69"/>
      <c r="G8701" s="70"/>
      <c r="L8701" s="69"/>
    </row>
    <row r="8702" spans="3:12" x14ac:dyDescent="0.5">
      <c r="C8702" s="69"/>
      <c r="D8702" s="69"/>
      <c r="G8702" s="70"/>
      <c r="L8702" s="69"/>
    </row>
    <row r="8703" spans="3:12" x14ac:dyDescent="0.5">
      <c r="C8703" s="69"/>
      <c r="D8703" s="69"/>
      <c r="G8703" s="70"/>
      <c r="L8703" s="69"/>
    </row>
    <row r="8704" spans="3:12" x14ac:dyDescent="0.5">
      <c r="C8704" s="69"/>
      <c r="D8704" s="69"/>
      <c r="G8704" s="70"/>
      <c r="L8704" s="69"/>
    </row>
    <row r="8705" spans="3:12" x14ac:dyDescent="0.5">
      <c r="C8705" s="69"/>
      <c r="D8705" s="69"/>
      <c r="G8705" s="70"/>
      <c r="L8705" s="69"/>
    </row>
    <row r="8706" spans="3:12" x14ac:dyDescent="0.5">
      <c r="C8706" s="69"/>
      <c r="D8706" s="69"/>
      <c r="G8706" s="70"/>
      <c r="L8706" s="69"/>
    </row>
    <row r="8707" spans="3:12" x14ac:dyDescent="0.5">
      <c r="C8707" s="69"/>
      <c r="D8707" s="69"/>
      <c r="G8707" s="70"/>
      <c r="L8707" s="69"/>
    </row>
    <row r="8708" spans="3:12" x14ac:dyDescent="0.5">
      <c r="C8708" s="69"/>
      <c r="D8708" s="69"/>
      <c r="G8708" s="70"/>
      <c r="L8708" s="69"/>
    </row>
    <row r="8709" spans="3:12" x14ac:dyDescent="0.5">
      <c r="C8709" s="69"/>
      <c r="D8709" s="69"/>
      <c r="G8709" s="70"/>
      <c r="L8709" s="69"/>
    </row>
    <row r="8710" spans="3:12" x14ac:dyDescent="0.5">
      <c r="C8710" s="69"/>
      <c r="D8710" s="69"/>
      <c r="G8710" s="70"/>
      <c r="L8710" s="69"/>
    </row>
    <row r="8711" spans="3:12" x14ac:dyDescent="0.5">
      <c r="C8711" s="69"/>
      <c r="D8711" s="69"/>
      <c r="G8711" s="70"/>
      <c r="L8711" s="69"/>
    </row>
    <row r="8712" spans="3:12" x14ac:dyDescent="0.5">
      <c r="C8712" s="69"/>
      <c r="D8712" s="69"/>
      <c r="G8712" s="70"/>
      <c r="L8712" s="69"/>
    </row>
    <row r="8713" spans="3:12" x14ac:dyDescent="0.5">
      <c r="C8713" s="69"/>
      <c r="D8713" s="69"/>
      <c r="G8713" s="70"/>
      <c r="L8713" s="69"/>
    </row>
    <row r="8714" spans="3:12" x14ac:dyDescent="0.5">
      <c r="C8714" s="69"/>
      <c r="D8714" s="69"/>
      <c r="G8714" s="70"/>
      <c r="L8714" s="69"/>
    </row>
    <row r="8715" spans="3:12" x14ac:dyDescent="0.5">
      <c r="C8715" s="69"/>
      <c r="D8715" s="69"/>
      <c r="G8715" s="70"/>
      <c r="L8715" s="69"/>
    </row>
    <row r="8716" spans="3:12" x14ac:dyDescent="0.5">
      <c r="C8716" s="69"/>
      <c r="D8716" s="69"/>
      <c r="G8716" s="70"/>
      <c r="L8716" s="69"/>
    </row>
    <row r="8717" spans="3:12" x14ac:dyDescent="0.5">
      <c r="C8717" s="69"/>
      <c r="D8717" s="69"/>
      <c r="G8717" s="70"/>
      <c r="L8717" s="69"/>
    </row>
    <row r="8718" spans="3:12" x14ac:dyDescent="0.5">
      <c r="C8718" s="69"/>
      <c r="D8718" s="69"/>
      <c r="G8718" s="70"/>
      <c r="L8718" s="69"/>
    </row>
    <row r="8719" spans="3:12" x14ac:dyDescent="0.5">
      <c r="C8719" s="69"/>
      <c r="D8719" s="69"/>
      <c r="G8719" s="70"/>
      <c r="L8719" s="69"/>
    </row>
    <row r="8720" spans="3:12" x14ac:dyDescent="0.5">
      <c r="C8720" s="69"/>
      <c r="D8720" s="69"/>
      <c r="G8720" s="70"/>
      <c r="L8720" s="69"/>
    </row>
    <row r="8721" spans="3:12" x14ac:dyDescent="0.5">
      <c r="C8721" s="69"/>
      <c r="D8721" s="69"/>
      <c r="G8721" s="70"/>
      <c r="L8721" s="69"/>
    </row>
    <row r="8722" spans="3:12" x14ac:dyDescent="0.5">
      <c r="C8722" s="69"/>
      <c r="D8722" s="69"/>
      <c r="G8722" s="70"/>
      <c r="L8722" s="69"/>
    </row>
    <row r="8723" spans="3:12" x14ac:dyDescent="0.5">
      <c r="C8723" s="69"/>
      <c r="D8723" s="69"/>
      <c r="G8723" s="70"/>
      <c r="L8723" s="69"/>
    </row>
    <row r="8724" spans="3:12" x14ac:dyDescent="0.5">
      <c r="C8724" s="69"/>
      <c r="D8724" s="69"/>
      <c r="G8724" s="70"/>
      <c r="L8724" s="69"/>
    </row>
    <row r="8725" spans="3:12" x14ac:dyDescent="0.5">
      <c r="C8725" s="69"/>
      <c r="D8725" s="69"/>
      <c r="G8725" s="70"/>
      <c r="L8725" s="69"/>
    </row>
    <row r="8726" spans="3:12" x14ac:dyDescent="0.5">
      <c r="C8726" s="69"/>
      <c r="D8726" s="69"/>
      <c r="G8726" s="70"/>
      <c r="L8726" s="69"/>
    </row>
    <row r="8727" spans="3:12" x14ac:dyDescent="0.5">
      <c r="C8727" s="69"/>
      <c r="D8727" s="69"/>
      <c r="G8727" s="70"/>
      <c r="L8727" s="69"/>
    </row>
    <row r="8728" spans="3:12" x14ac:dyDescent="0.5">
      <c r="C8728" s="69"/>
      <c r="D8728" s="69"/>
      <c r="G8728" s="70"/>
      <c r="L8728" s="69"/>
    </row>
    <row r="8729" spans="3:12" x14ac:dyDescent="0.5">
      <c r="C8729" s="69"/>
      <c r="D8729" s="69"/>
      <c r="G8729" s="70"/>
      <c r="L8729" s="69"/>
    </row>
    <row r="8730" spans="3:12" x14ac:dyDescent="0.5">
      <c r="C8730" s="69"/>
      <c r="D8730" s="69"/>
      <c r="G8730" s="70"/>
      <c r="L8730" s="69"/>
    </row>
    <row r="8731" spans="3:12" x14ac:dyDescent="0.5">
      <c r="C8731" s="69"/>
      <c r="D8731" s="69"/>
      <c r="G8731" s="70"/>
      <c r="L8731" s="69"/>
    </row>
    <row r="8732" spans="3:12" x14ac:dyDescent="0.5">
      <c r="C8732" s="69"/>
      <c r="D8732" s="69"/>
      <c r="G8732" s="70"/>
      <c r="L8732" s="69"/>
    </row>
    <row r="8733" spans="3:12" x14ac:dyDescent="0.5">
      <c r="C8733" s="69"/>
      <c r="D8733" s="69"/>
      <c r="G8733" s="70"/>
      <c r="L8733" s="69"/>
    </row>
    <row r="8734" spans="3:12" x14ac:dyDescent="0.5">
      <c r="C8734" s="69"/>
      <c r="D8734" s="69"/>
      <c r="G8734" s="70"/>
      <c r="L8734" s="69"/>
    </row>
    <row r="8735" spans="3:12" x14ac:dyDescent="0.5">
      <c r="C8735" s="69"/>
      <c r="D8735" s="69"/>
      <c r="G8735" s="70"/>
      <c r="L8735" s="69"/>
    </row>
    <row r="8736" spans="3:12" x14ac:dyDescent="0.5">
      <c r="C8736" s="69"/>
      <c r="D8736" s="69"/>
      <c r="G8736" s="70"/>
      <c r="L8736" s="69"/>
    </row>
    <row r="8737" spans="3:12" x14ac:dyDescent="0.5">
      <c r="C8737" s="69"/>
      <c r="D8737" s="69"/>
      <c r="G8737" s="70"/>
      <c r="L8737" s="69"/>
    </row>
    <row r="8738" spans="3:12" x14ac:dyDescent="0.5">
      <c r="C8738" s="69"/>
      <c r="D8738" s="69"/>
      <c r="G8738" s="70"/>
      <c r="L8738" s="69"/>
    </row>
    <row r="8739" spans="3:12" x14ac:dyDescent="0.5">
      <c r="C8739" s="69"/>
      <c r="D8739" s="69"/>
      <c r="G8739" s="70"/>
      <c r="L8739" s="69"/>
    </row>
    <row r="8740" spans="3:12" x14ac:dyDescent="0.5">
      <c r="C8740" s="69"/>
      <c r="D8740" s="69"/>
      <c r="G8740" s="70"/>
      <c r="L8740" s="69"/>
    </row>
    <row r="8741" spans="3:12" x14ac:dyDescent="0.5">
      <c r="C8741" s="69"/>
      <c r="D8741" s="69"/>
      <c r="G8741" s="70"/>
      <c r="L8741" s="69"/>
    </row>
    <row r="8742" spans="3:12" x14ac:dyDescent="0.5">
      <c r="C8742" s="69"/>
      <c r="D8742" s="69"/>
      <c r="G8742" s="70"/>
      <c r="L8742" s="69"/>
    </row>
    <row r="8743" spans="3:12" x14ac:dyDescent="0.5">
      <c r="C8743" s="69"/>
      <c r="D8743" s="69"/>
      <c r="G8743" s="70"/>
      <c r="L8743" s="69"/>
    </row>
    <row r="8744" spans="3:12" x14ac:dyDescent="0.5">
      <c r="C8744" s="69"/>
      <c r="D8744" s="69"/>
      <c r="G8744" s="70"/>
      <c r="L8744" s="69"/>
    </row>
    <row r="8745" spans="3:12" x14ac:dyDescent="0.5">
      <c r="C8745" s="69"/>
      <c r="D8745" s="69"/>
      <c r="G8745" s="70"/>
      <c r="L8745" s="69"/>
    </row>
    <row r="8746" spans="3:12" x14ac:dyDescent="0.5">
      <c r="C8746" s="69"/>
      <c r="D8746" s="69"/>
      <c r="G8746" s="70"/>
      <c r="L8746" s="69"/>
    </row>
    <row r="8747" spans="3:12" x14ac:dyDescent="0.5">
      <c r="C8747" s="69"/>
      <c r="D8747" s="69"/>
      <c r="G8747" s="70"/>
      <c r="L8747" s="69"/>
    </row>
    <row r="8748" spans="3:12" x14ac:dyDescent="0.5">
      <c r="C8748" s="69"/>
      <c r="D8748" s="69"/>
      <c r="G8748" s="70"/>
      <c r="L8748" s="69"/>
    </row>
    <row r="8749" spans="3:12" x14ac:dyDescent="0.5">
      <c r="C8749" s="69"/>
      <c r="D8749" s="69"/>
      <c r="G8749" s="70"/>
      <c r="L8749" s="69"/>
    </row>
    <row r="8750" spans="3:12" x14ac:dyDescent="0.5">
      <c r="C8750" s="69"/>
      <c r="D8750" s="69"/>
      <c r="G8750" s="70"/>
      <c r="L8750" s="69"/>
    </row>
    <row r="8751" spans="3:12" x14ac:dyDescent="0.5">
      <c r="C8751" s="69"/>
      <c r="D8751" s="69"/>
      <c r="G8751" s="70"/>
      <c r="L8751" s="69"/>
    </row>
    <row r="8752" spans="3:12" x14ac:dyDescent="0.5">
      <c r="C8752" s="69"/>
      <c r="D8752" s="69"/>
      <c r="G8752" s="70"/>
      <c r="L8752" s="69"/>
    </row>
    <row r="8753" spans="3:12" x14ac:dyDescent="0.5">
      <c r="C8753" s="69"/>
      <c r="D8753" s="69"/>
      <c r="G8753" s="70"/>
      <c r="L8753" s="69"/>
    </row>
    <row r="8754" spans="3:12" x14ac:dyDescent="0.5">
      <c r="C8754" s="69"/>
      <c r="D8754" s="69"/>
      <c r="G8754" s="70"/>
      <c r="L8754" s="69"/>
    </row>
    <row r="8755" spans="3:12" x14ac:dyDescent="0.5">
      <c r="C8755" s="69"/>
      <c r="D8755" s="69"/>
      <c r="G8755" s="70"/>
      <c r="L8755" s="69"/>
    </row>
    <row r="8756" spans="3:12" x14ac:dyDescent="0.5">
      <c r="C8756" s="69"/>
      <c r="D8756" s="69"/>
      <c r="G8756" s="70"/>
      <c r="L8756" s="69"/>
    </row>
    <row r="8757" spans="3:12" x14ac:dyDescent="0.5">
      <c r="C8757" s="69"/>
      <c r="D8757" s="69"/>
      <c r="G8757" s="70"/>
      <c r="L8757" s="69"/>
    </row>
    <row r="8758" spans="3:12" x14ac:dyDescent="0.5">
      <c r="C8758" s="69"/>
      <c r="D8758" s="69"/>
      <c r="G8758" s="70"/>
      <c r="L8758" s="69"/>
    </row>
    <row r="8759" spans="3:12" x14ac:dyDescent="0.5">
      <c r="C8759" s="69"/>
      <c r="D8759" s="69"/>
      <c r="G8759" s="70"/>
      <c r="L8759" s="69"/>
    </row>
    <row r="8760" spans="3:12" x14ac:dyDescent="0.5">
      <c r="C8760" s="69"/>
      <c r="D8760" s="69"/>
      <c r="G8760" s="70"/>
      <c r="L8760" s="69"/>
    </row>
    <row r="8761" spans="3:12" x14ac:dyDescent="0.5">
      <c r="C8761" s="69"/>
      <c r="D8761" s="69"/>
      <c r="G8761" s="70"/>
      <c r="L8761" s="69"/>
    </row>
    <row r="8762" spans="3:12" x14ac:dyDescent="0.5">
      <c r="C8762" s="69"/>
      <c r="D8762" s="69"/>
      <c r="G8762" s="70"/>
      <c r="L8762" s="69"/>
    </row>
    <row r="8763" spans="3:12" x14ac:dyDescent="0.5">
      <c r="C8763" s="69"/>
      <c r="D8763" s="69"/>
      <c r="G8763" s="70"/>
      <c r="L8763" s="69"/>
    </row>
    <row r="8764" spans="3:12" x14ac:dyDescent="0.5">
      <c r="C8764" s="69"/>
      <c r="D8764" s="69"/>
      <c r="G8764" s="70"/>
      <c r="L8764" s="69"/>
    </row>
    <row r="8765" spans="3:12" x14ac:dyDescent="0.5">
      <c r="C8765" s="69"/>
      <c r="D8765" s="69"/>
      <c r="G8765" s="70"/>
      <c r="L8765" s="69"/>
    </row>
    <row r="8766" spans="3:12" x14ac:dyDescent="0.5">
      <c r="C8766" s="69"/>
      <c r="D8766" s="69"/>
      <c r="G8766" s="70"/>
      <c r="L8766" s="69"/>
    </row>
    <row r="8767" spans="3:12" x14ac:dyDescent="0.5">
      <c r="C8767" s="69"/>
      <c r="D8767" s="69"/>
      <c r="G8767" s="70"/>
      <c r="L8767" s="69"/>
    </row>
    <row r="8768" spans="3:12" x14ac:dyDescent="0.5">
      <c r="C8768" s="69"/>
      <c r="D8768" s="69"/>
      <c r="G8768" s="70"/>
      <c r="L8768" s="69"/>
    </row>
    <row r="8769" spans="3:12" x14ac:dyDescent="0.5">
      <c r="C8769" s="69"/>
      <c r="D8769" s="69"/>
      <c r="G8769" s="70"/>
      <c r="L8769" s="69"/>
    </row>
    <row r="8770" spans="3:12" x14ac:dyDescent="0.5">
      <c r="C8770" s="69"/>
      <c r="D8770" s="69"/>
      <c r="G8770" s="70"/>
      <c r="L8770" s="69"/>
    </row>
    <row r="8771" spans="3:12" x14ac:dyDescent="0.5">
      <c r="C8771" s="69"/>
      <c r="D8771" s="69"/>
      <c r="G8771" s="70"/>
      <c r="L8771" s="69"/>
    </row>
    <row r="8772" spans="3:12" x14ac:dyDescent="0.5">
      <c r="C8772" s="69"/>
      <c r="D8772" s="69"/>
      <c r="G8772" s="70"/>
      <c r="L8772" s="69"/>
    </row>
    <row r="8773" spans="3:12" x14ac:dyDescent="0.5">
      <c r="C8773" s="69"/>
      <c r="D8773" s="69"/>
      <c r="G8773" s="70"/>
      <c r="L8773" s="69"/>
    </row>
    <row r="8774" spans="3:12" x14ac:dyDescent="0.5">
      <c r="C8774" s="69"/>
      <c r="D8774" s="69"/>
      <c r="G8774" s="70"/>
      <c r="L8774" s="69"/>
    </row>
    <row r="8775" spans="3:12" x14ac:dyDescent="0.5">
      <c r="C8775" s="69"/>
      <c r="D8775" s="69"/>
      <c r="G8775" s="70"/>
      <c r="L8775" s="69"/>
    </row>
    <row r="8776" spans="3:12" x14ac:dyDescent="0.5">
      <c r="C8776" s="69"/>
      <c r="D8776" s="69"/>
      <c r="G8776" s="70"/>
      <c r="L8776" s="69"/>
    </row>
    <row r="8777" spans="3:12" x14ac:dyDescent="0.5">
      <c r="C8777" s="69"/>
      <c r="D8777" s="69"/>
      <c r="G8777" s="70"/>
      <c r="L8777" s="69"/>
    </row>
    <row r="8778" spans="3:12" x14ac:dyDescent="0.5">
      <c r="C8778" s="69"/>
      <c r="D8778" s="69"/>
      <c r="G8778" s="70"/>
      <c r="L8778" s="69"/>
    </row>
    <row r="8779" spans="3:12" x14ac:dyDescent="0.5">
      <c r="C8779" s="69"/>
      <c r="D8779" s="69"/>
      <c r="G8779" s="70"/>
      <c r="L8779" s="69"/>
    </row>
    <row r="8780" spans="3:12" x14ac:dyDescent="0.5">
      <c r="C8780" s="69"/>
      <c r="D8780" s="69"/>
      <c r="G8780" s="70"/>
      <c r="L8780" s="69"/>
    </row>
    <row r="8781" spans="3:12" x14ac:dyDescent="0.5">
      <c r="C8781" s="69"/>
      <c r="D8781" s="69"/>
      <c r="G8781" s="70"/>
      <c r="L8781" s="69"/>
    </row>
    <row r="8782" spans="3:12" x14ac:dyDescent="0.5">
      <c r="C8782" s="69"/>
      <c r="D8782" s="69"/>
      <c r="G8782" s="70"/>
      <c r="L8782" s="69"/>
    </row>
    <row r="8783" spans="3:12" x14ac:dyDescent="0.5">
      <c r="C8783" s="69"/>
      <c r="D8783" s="69"/>
      <c r="G8783" s="70"/>
      <c r="L8783" s="69"/>
    </row>
    <row r="8784" spans="3:12" x14ac:dyDescent="0.5">
      <c r="C8784" s="69"/>
      <c r="D8784" s="69"/>
      <c r="G8784" s="70"/>
      <c r="L8784" s="69"/>
    </row>
    <row r="8785" spans="3:12" x14ac:dyDescent="0.5">
      <c r="C8785" s="69"/>
      <c r="D8785" s="69"/>
      <c r="G8785" s="70"/>
      <c r="L8785" s="69"/>
    </row>
    <row r="8786" spans="3:12" x14ac:dyDescent="0.5">
      <c r="C8786" s="69"/>
      <c r="D8786" s="69"/>
      <c r="G8786" s="70"/>
      <c r="L8786" s="69"/>
    </row>
    <row r="8787" spans="3:12" x14ac:dyDescent="0.5">
      <c r="C8787" s="69"/>
      <c r="D8787" s="69"/>
      <c r="G8787" s="70"/>
      <c r="L8787" s="69"/>
    </row>
    <row r="8788" spans="3:12" x14ac:dyDescent="0.5">
      <c r="C8788" s="69"/>
      <c r="D8788" s="69"/>
      <c r="G8788" s="70"/>
      <c r="L8788" s="69"/>
    </row>
    <row r="8789" spans="3:12" x14ac:dyDescent="0.5">
      <c r="C8789" s="69"/>
      <c r="D8789" s="69"/>
      <c r="G8789" s="70"/>
      <c r="L8789" s="69"/>
    </row>
    <row r="8790" spans="3:12" x14ac:dyDescent="0.5">
      <c r="C8790" s="69"/>
      <c r="D8790" s="69"/>
      <c r="G8790" s="70"/>
      <c r="L8790" s="69"/>
    </row>
    <row r="8791" spans="3:12" x14ac:dyDescent="0.5">
      <c r="C8791" s="69"/>
      <c r="D8791" s="69"/>
      <c r="G8791" s="70"/>
      <c r="L8791" s="69"/>
    </row>
    <row r="8792" spans="3:12" x14ac:dyDescent="0.5">
      <c r="C8792" s="69"/>
      <c r="D8792" s="69"/>
      <c r="G8792" s="70"/>
      <c r="L8792" s="69"/>
    </row>
    <row r="8793" spans="3:12" x14ac:dyDescent="0.5">
      <c r="C8793" s="69"/>
      <c r="D8793" s="69"/>
      <c r="G8793" s="70"/>
      <c r="L8793" s="69"/>
    </row>
    <row r="8794" spans="3:12" x14ac:dyDescent="0.5">
      <c r="C8794" s="69"/>
      <c r="D8794" s="69"/>
      <c r="G8794" s="70"/>
      <c r="L8794" s="69"/>
    </row>
    <row r="8795" spans="3:12" x14ac:dyDescent="0.5">
      <c r="C8795" s="69"/>
      <c r="D8795" s="69"/>
      <c r="G8795" s="70"/>
      <c r="L8795" s="69"/>
    </row>
    <row r="8796" spans="3:12" x14ac:dyDescent="0.5">
      <c r="C8796" s="69"/>
      <c r="D8796" s="69"/>
      <c r="G8796" s="70"/>
      <c r="L8796" s="69"/>
    </row>
    <row r="8797" spans="3:12" x14ac:dyDescent="0.5">
      <c r="C8797" s="69"/>
      <c r="D8797" s="69"/>
      <c r="G8797" s="70"/>
      <c r="L8797" s="69"/>
    </row>
    <row r="8798" spans="3:12" x14ac:dyDescent="0.5">
      <c r="C8798" s="69"/>
      <c r="D8798" s="69"/>
      <c r="G8798" s="70"/>
      <c r="L8798" s="69"/>
    </row>
    <row r="8799" spans="3:12" x14ac:dyDescent="0.5">
      <c r="C8799" s="69"/>
      <c r="D8799" s="69"/>
      <c r="G8799" s="70"/>
      <c r="L8799" s="69"/>
    </row>
    <row r="8800" spans="3:12" x14ac:dyDescent="0.5">
      <c r="C8800" s="69"/>
      <c r="D8800" s="69"/>
      <c r="G8800" s="70"/>
      <c r="L8800" s="69"/>
    </row>
    <row r="8801" spans="3:12" x14ac:dyDescent="0.5">
      <c r="C8801" s="69"/>
      <c r="D8801" s="69"/>
      <c r="G8801" s="70"/>
      <c r="L8801" s="69"/>
    </row>
    <row r="8802" spans="3:12" x14ac:dyDescent="0.5">
      <c r="C8802" s="69"/>
      <c r="D8802" s="69"/>
      <c r="G8802" s="70"/>
      <c r="L8802" s="69"/>
    </row>
    <row r="8803" spans="3:12" x14ac:dyDescent="0.5">
      <c r="C8803" s="69"/>
      <c r="D8803" s="69"/>
      <c r="G8803" s="70"/>
      <c r="L8803" s="69"/>
    </row>
    <row r="8804" spans="3:12" x14ac:dyDescent="0.5">
      <c r="C8804" s="69"/>
      <c r="D8804" s="69"/>
      <c r="G8804" s="70"/>
      <c r="L8804" s="69"/>
    </row>
    <row r="8805" spans="3:12" x14ac:dyDescent="0.5">
      <c r="C8805" s="69"/>
      <c r="D8805" s="69"/>
      <c r="G8805" s="70"/>
      <c r="L8805" s="69"/>
    </row>
    <row r="8806" spans="3:12" x14ac:dyDescent="0.5">
      <c r="C8806" s="69"/>
      <c r="D8806" s="69"/>
      <c r="G8806" s="70"/>
      <c r="L8806" s="69"/>
    </row>
    <row r="8807" spans="3:12" x14ac:dyDescent="0.5">
      <c r="C8807" s="69"/>
      <c r="D8807" s="69"/>
      <c r="G8807" s="70"/>
      <c r="L8807" s="69"/>
    </row>
    <row r="8808" spans="3:12" x14ac:dyDescent="0.5">
      <c r="C8808" s="69"/>
      <c r="D8808" s="69"/>
      <c r="G8808" s="70"/>
      <c r="L8808" s="69"/>
    </row>
    <row r="8809" spans="3:12" x14ac:dyDescent="0.5">
      <c r="C8809" s="69"/>
      <c r="D8809" s="69"/>
      <c r="G8809" s="70"/>
      <c r="L8809" s="69"/>
    </row>
    <row r="8810" spans="3:12" x14ac:dyDescent="0.5">
      <c r="C8810" s="69"/>
      <c r="D8810" s="69"/>
      <c r="G8810" s="70"/>
      <c r="L8810" s="69"/>
    </row>
    <row r="8811" spans="3:12" x14ac:dyDescent="0.5">
      <c r="C8811" s="69"/>
      <c r="D8811" s="69"/>
      <c r="G8811" s="70"/>
      <c r="L8811" s="69"/>
    </row>
    <row r="8812" spans="3:12" x14ac:dyDescent="0.5">
      <c r="C8812" s="69"/>
      <c r="D8812" s="69"/>
      <c r="G8812" s="70"/>
      <c r="L8812" s="69"/>
    </row>
    <row r="8813" spans="3:12" x14ac:dyDescent="0.5">
      <c r="C8813" s="69"/>
      <c r="D8813" s="69"/>
      <c r="G8813" s="70"/>
      <c r="L8813" s="69"/>
    </row>
    <row r="8814" spans="3:12" x14ac:dyDescent="0.5">
      <c r="C8814" s="69"/>
      <c r="D8814" s="69"/>
      <c r="G8814" s="70"/>
      <c r="L8814" s="69"/>
    </row>
    <row r="8815" spans="3:12" x14ac:dyDescent="0.5">
      <c r="C8815" s="69"/>
      <c r="D8815" s="69"/>
      <c r="G8815" s="70"/>
      <c r="L8815" s="69"/>
    </row>
    <row r="8816" spans="3:12" x14ac:dyDescent="0.5">
      <c r="C8816" s="69"/>
      <c r="D8816" s="69"/>
      <c r="G8816" s="70"/>
      <c r="L8816" s="69"/>
    </row>
    <row r="8817" spans="3:12" x14ac:dyDescent="0.5">
      <c r="C8817" s="69"/>
      <c r="D8817" s="69"/>
      <c r="G8817" s="70"/>
      <c r="L8817" s="69"/>
    </row>
    <row r="8818" spans="3:12" x14ac:dyDescent="0.5">
      <c r="C8818" s="69"/>
      <c r="D8818" s="69"/>
      <c r="G8818" s="70"/>
      <c r="L8818" s="69"/>
    </row>
    <row r="8819" spans="3:12" x14ac:dyDescent="0.5">
      <c r="C8819" s="69"/>
      <c r="D8819" s="69"/>
      <c r="G8819" s="70"/>
      <c r="L8819" s="69"/>
    </row>
    <row r="8820" spans="3:12" x14ac:dyDescent="0.5">
      <c r="C8820" s="69"/>
      <c r="D8820" s="69"/>
      <c r="G8820" s="70"/>
      <c r="L8820" s="69"/>
    </row>
    <row r="8821" spans="3:12" x14ac:dyDescent="0.5">
      <c r="C8821" s="69"/>
      <c r="D8821" s="69"/>
      <c r="G8821" s="70"/>
      <c r="L8821" s="69"/>
    </row>
    <row r="8822" spans="3:12" x14ac:dyDescent="0.5">
      <c r="C8822" s="69"/>
      <c r="D8822" s="69"/>
      <c r="G8822" s="70"/>
      <c r="L8822" s="69"/>
    </row>
    <row r="8823" spans="3:12" x14ac:dyDescent="0.5">
      <c r="C8823" s="69"/>
      <c r="D8823" s="69"/>
      <c r="G8823" s="70"/>
      <c r="L8823" s="69"/>
    </row>
    <row r="8824" spans="3:12" x14ac:dyDescent="0.5">
      <c r="C8824" s="69"/>
      <c r="D8824" s="69"/>
      <c r="G8824" s="70"/>
      <c r="L8824" s="69"/>
    </row>
    <row r="8825" spans="3:12" x14ac:dyDescent="0.5">
      <c r="C8825" s="69"/>
      <c r="D8825" s="69"/>
      <c r="G8825" s="70"/>
      <c r="L8825" s="69"/>
    </row>
    <row r="8826" spans="3:12" x14ac:dyDescent="0.5">
      <c r="C8826" s="69"/>
      <c r="D8826" s="69"/>
      <c r="G8826" s="70"/>
      <c r="L8826" s="69"/>
    </row>
    <row r="8827" spans="3:12" x14ac:dyDescent="0.5">
      <c r="C8827" s="69"/>
      <c r="D8827" s="69"/>
      <c r="G8827" s="70"/>
      <c r="L8827" s="69"/>
    </row>
    <row r="8828" spans="3:12" x14ac:dyDescent="0.5">
      <c r="C8828" s="69"/>
      <c r="D8828" s="69"/>
      <c r="G8828" s="70"/>
      <c r="L8828" s="69"/>
    </row>
    <row r="8829" spans="3:12" x14ac:dyDescent="0.5">
      <c r="C8829" s="69"/>
      <c r="D8829" s="69"/>
      <c r="G8829" s="70"/>
      <c r="L8829" s="69"/>
    </row>
    <row r="8830" spans="3:12" x14ac:dyDescent="0.5">
      <c r="C8830" s="69"/>
      <c r="D8830" s="69"/>
      <c r="G8830" s="70"/>
      <c r="L8830" s="69"/>
    </row>
    <row r="8831" spans="3:12" x14ac:dyDescent="0.5">
      <c r="C8831" s="69"/>
      <c r="D8831" s="69"/>
      <c r="G8831" s="70"/>
      <c r="L8831" s="69"/>
    </row>
    <row r="8832" spans="3:12" x14ac:dyDescent="0.5">
      <c r="C8832" s="69"/>
      <c r="D8832" s="69"/>
      <c r="G8832" s="70"/>
      <c r="L8832" s="69"/>
    </row>
    <row r="8833" spans="3:12" x14ac:dyDescent="0.5">
      <c r="C8833" s="69"/>
      <c r="D8833" s="69"/>
      <c r="G8833" s="70"/>
      <c r="L8833" s="69"/>
    </row>
    <row r="8834" spans="3:12" x14ac:dyDescent="0.5">
      <c r="C8834" s="69"/>
      <c r="D8834" s="69"/>
      <c r="G8834" s="70"/>
      <c r="L8834" s="69"/>
    </row>
    <row r="8835" spans="3:12" x14ac:dyDescent="0.5">
      <c r="C8835" s="69"/>
      <c r="D8835" s="69"/>
      <c r="G8835" s="70"/>
      <c r="L8835" s="69"/>
    </row>
    <row r="8836" spans="3:12" x14ac:dyDescent="0.5">
      <c r="C8836" s="69"/>
      <c r="D8836" s="69"/>
      <c r="G8836" s="70"/>
      <c r="L8836" s="69"/>
    </row>
    <row r="8837" spans="3:12" x14ac:dyDescent="0.5">
      <c r="C8837" s="69"/>
      <c r="D8837" s="69"/>
      <c r="G8837" s="70"/>
      <c r="L8837" s="69"/>
    </row>
    <row r="8838" spans="3:12" x14ac:dyDescent="0.5">
      <c r="C8838" s="69"/>
      <c r="D8838" s="69"/>
      <c r="G8838" s="70"/>
      <c r="L8838" s="69"/>
    </row>
    <row r="8839" spans="3:12" x14ac:dyDescent="0.5">
      <c r="C8839" s="69"/>
      <c r="D8839" s="69"/>
      <c r="G8839" s="70"/>
      <c r="L8839" s="69"/>
    </row>
    <row r="8840" spans="3:12" x14ac:dyDescent="0.5">
      <c r="C8840" s="69"/>
      <c r="D8840" s="69"/>
      <c r="G8840" s="70"/>
      <c r="L8840" s="69"/>
    </row>
    <row r="8841" spans="3:12" x14ac:dyDescent="0.5">
      <c r="C8841" s="69"/>
      <c r="D8841" s="69"/>
      <c r="G8841" s="70"/>
      <c r="L8841" s="69"/>
    </row>
    <row r="8842" spans="3:12" x14ac:dyDescent="0.5">
      <c r="C8842" s="69"/>
      <c r="D8842" s="69"/>
      <c r="G8842" s="70"/>
      <c r="L8842" s="69"/>
    </row>
    <row r="8843" spans="3:12" x14ac:dyDescent="0.5">
      <c r="C8843" s="69"/>
      <c r="D8843" s="69"/>
      <c r="G8843" s="70"/>
      <c r="L8843" s="69"/>
    </row>
    <row r="8844" spans="3:12" x14ac:dyDescent="0.5">
      <c r="C8844" s="69"/>
      <c r="D8844" s="69"/>
      <c r="G8844" s="70"/>
      <c r="L8844" s="69"/>
    </row>
    <row r="8845" spans="3:12" x14ac:dyDescent="0.5">
      <c r="C8845" s="69"/>
      <c r="D8845" s="69"/>
      <c r="G8845" s="70"/>
      <c r="L8845" s="69"/>
    </row>
    <row r="8846" spans="3:12" x14ac:dyDescent="0.5">
      <c r="C8846" s="69"/>
      <c r="D8846" s="69"/>
      <c r="G8846" s="70"/>
      <c r="L8846" s="69"/>
    </row>
    <row r="8847" spans="3:12" x14ac:dyDescent="0.5">
      <c r="C8847" s="69"/>
      <c r="D8847" s="69"/>
      <c r="G8847" s="70"/>
      <c r="L8847" s="69"/>
    </row>
    <row r="8848" spans="3:12" x14ac:dyDescent="0.5">
      <c r="C8848" s="69"/>
      <c r="D8848" s="69"/>
      <c r="G8848" s="70"/>
      <c r="L8848" s="69"/>
    </row>
    <row r="8849" spans="3:12" x14ac:dyDescent="0.5">
      <c r="C8849" s="69"/>
      <c r="D8849" s="69"/>
      <c r="G8849" s="70"/>
      <c r="L8849" s="69"/>
    </row>
    <row r="8850" spans="3:12" x14ac:dyDescent="0.5">
      <c r="C8850" s="69"/>
      <c r="D8850" s="69"/>
      <c r="G8850" s="70"/>
      <c r="L8850" s="69"/>
    </row>
    <row r="8851" spans="3:12" x14ac:dyDescent="0.5">
      <c r="C8851" s="69"/>
      <c r="D8851" s="69"/>
      <c r="G8851" s="70"/>
      <c r="L8851" s="69"/>
    </row>
    <row r="8852" spans="3:12" x14ac:dyDescent="0.5">
      <c r="C8852" s="69"/>
      <c r="D8852" s="69"/>
      <c r="G8852" s="70"/>
      <c r="L8852" s="69"/>
    </row>
    <row r="8853" spans="3:12" x14ac:dyDescent="0.5">
      <c r="C8853" s="69"/>
      <c r="D8853" s="69"/>
      <c r="G8853" s="70"/>
      <c r="L8853" s="69"/>
    </row>
    <row r="8854" spans="3:12" x14ac:dyDescent="0.5">
      <c r="C8854" s="69"/>
      <c r="D8854" s="69"/>
      <c r="G8854" s="70"/>
      <c r="L8854" s="69"/>
    </row>
    <row r="8855" spans="3:12" x14ac:dyDescent="0.5">
      <c r="C8855" s="69"/>
      <c r="D8855" s="69"/>
      <c r="G8855" s="70"/>
      <c r="L8855" s="69"/>
    </row>
    <row r="8856" spans="3:12" x14ac:dyDescent="0.5">
      <c r="C8856" s="69"/>
      <c r="D8856" s="69"/>
      <c r="G8856" s="70"/>
      <c r="L8856" s="69"/>
    </row>
    <row r="8857" spans="3:12" x14ac:dyDescent="0.5">
      <c r="C8857" s="69"/>
      <c r="D8857" s="69"/>
      <c r="G8857" s="70"/>
      <c r="L8857" s="69"/>
    </row>
    <row r="8858" spans="3:12" x14ac:dyDescent="0.5">
      <c r="C8858" s="69"/>
      <c r="D8858" s="69"/>
      <c r="G8858" s="70"/>
      <c r="L8858" s="69"/>
    </row>
    <row r="8859" spans="3:12" x14ac:dyDescent="0.5">
      <c r="C8859" s="69"/>
      <c r="D8859" s="69"/>
      <c r="G8859" s="70"/>
      <c r="L8859" s="69"/>
    </row>
    <row r="8860" spans="3:12" x14ac:dyDescent="0.5">
      <c r="C8860" s="69"/>
      <c r="D8860" s="69"/>
      <c r="G8860" s="70"/>
      <c r="L8860" s="69"/>
    </row>
    <row r="8861" spans="3:12" x14ac:dyDescent="0.5">
      <c r="C8861" s="69"/>
      <c r="D8861" s="69"/>
      <c r="G8861" s="70"/>
      <c r="L8861" s="69"/>
    </row>
    <row r="8862" spans="3:12" x14ac:dyDescent="0.5">
      <c r="C8862" s="69"/>
      <c r="D8862" s="69"/>
      <c r="G8862" s="70"/>
      <c r="L8862" s="69"/>
    </row>
    <row r="8863" spans="3:12" x14ac:dyDescent="0.5">
      <c r="C8863" s="69"/>
      <c r="D8863" s="69"/>
      <c r="G8863" s="70"/>
      <c r="L8863" s="69"/>
    </row>
    <row r="8864" spans="3:12" x14ac:dyDescent="0.5">
      <c r="C8864" s="69"/>
      <c r="D8864" s="69"/>
      <c r="G8864" s="70"/>
      <c r="L8864" s="69"/>
    </row>
    <row r="8865" spans="3:12" x14ac:dyDescent="0.5">
      <c r="C8865" s="69"/>
      <c r="D8865" s="69"/>
      <c r="G8865" s="70"/>
      <c r="L8865" s="69"/>
    </row>
    <row r="8866" spans="3:12" x14ac:dyDescent="0.5">
      <c r="C8866" s="69"/>
      <c r="D8866" s="69"/>
      <c r="G8866" s="70"/>
      <c r="L8866" s="69"/>
    </row>
    <row r="8867" spans="3:12" x14ac:dyDescent="0.5">
      <c r="C8867" s="69"/>
      <c r="D8867" s="69"/>
      <c r="G8867" s="70"/>
      <c r="L8867" s="69"/>
    </row>
    <row r="8868" spans="3:12" x14ac:dyDescent="0.5">
      <c r="C8868" s="69"/>
      <c r="D8868" s="69"/>
      <c r="G8868" s="70"/>
      <c r="L8868" s="69"/>
    </row>
    <row r="8869" spans="3:12" x14ac:dyDescent="0.5">
      <c r="C8869" s="69"/>
      <c r="D8869" s="69"/>
      <c r="G8869" s="70"/>
      <c r="L8869" s="69"/>
    </row>
    <row r="8870" spans="3:12" x14ac:dyDescent="0.5">
      <c r="C8870" s="69"/>
      <c r="D8870" s="69"/>
      <c r="G8870" s="70"/>
      <c r="L8870" s="69"/>
    </row>
    <row r="8871" spans="3:12" x14ac:dyDescent="0.5">
      <c r="C8871" s="69"/>
      <c r="D8871" s="69"/>
      <c r="G8871" s="70"/>
      <c r="L8871" s="69"/>
    </row>
    <row r="8872" spans="3:12" x14ac:dyDescent="0.5">
      <c r="C8872" s="69"/>
      <c r="D8872" s="69"/>
      <c r="G8872" s="70"/>
      <c r="L8872" s="69"/>
    </row>
    <row r="8873" spans="3:12" x14ac:dyDescent="0.5">
      <c r="C8873" s="69"/>
      <c r="D8873" s="69"/>
      <c r="G8873" s="70"/>
      <c r="L8873" s="69"/>
    </row>
    <row r="8874" spans="3:12" x14ac:dyDescent="0.5">
      <c r="C8874" s="69"/>
      <c r="D8874" s="69"/>
      <c r="G8874" s="70"/>
      <c r="L8874" s="69"/>
    </row>
    <row r="8875" spans="3:12" x14ac:dyDescent="0.5">
      <c r="C8875" s="69"/>
      <c r="D8875" s="69"/>
      <c r="G8875" s="70"/>
      <c r="L8875" s="69"/>
    </row>
    <row r="8876" spans="3:12" x14ac:dyDescent="0.5">
      <c r="C8876" s="69"/>
      <c r="D8876" s="69"/>
      <c r="G8876" s="70"/>
      <c r="L8876" s="69"/>
    </row>
    <row r="8877" spans="3:12" x14ac:dyDescent="0.5">
      <c r="C8877" s="69"/>
      <c r="D8877" s="69"/>
      <c r="G8877" s="70"/>
      <c r="L8877" s="69"/>
    </row>
    <row r="8878" spans="3:12" x14ac:dyDescent="0.5">
      <c r="C8878" s="69"/>
      <c r="D8878" s="69"/>
      <c r="G8878" s="70"/>
      <c r="L8878" s="69"/>
    </row>
    <row r="8879" spans="3:12" x14ac:dyDescent="0.5">
      <c r="C8879" s="69"/>
      <c r="D8879" s="69"/>
      <c r="G8879" s="70"/>
      <c r="L8879" s="69"/>
    </row>
    <row r="8880" spans="3:12" x14ac:dyDescent="0.5">
      <c r="C8880" s="69"/>
      <c r="D8880" s="69"/>
      <c r="G8880" s="70"/>
      <c r="L8880" s="69"/>
    </row>
    <row r="8881" spans="3:12" x14ac:dyDescent="0.5">
      <c r="C8881" s="69"/>
      <c r="D8881" s="69"/>
      <c r="G8881" s="70"/>
      <c r="L8881" s="69"/>
    </row>
    <row r="8882" spans="3:12" x14ac:dyDescent="0.5">
      <c r="C8882" s="69"/>
      <c r="D8882" s="69"/>
      <c r="G8882" s="70"/>
      <c r="L8882" s="69"/>
    </row>
    <row r="8883" spans="3:12" x14ac:dyDescent="0.5">
      <c r="C8883" s="69"/>
      <c r="D8883" s="69"/>
      <c r="G8883" s="70"/>
      <c r="L8883" s="69"/>
    </row>
    <row r="8884" spans="3:12" x14ac:dyDescent="0.5">
      <c r="C8884" s="69"/>
      <c r="D8884" s="69"/>
      <c r="G8884" s="70"/>
      <c r="L8884" s="69"/>
    </row>
    <row r="8885" spans="3:12" x14ac:dyDescent="0.5">
      <c r="C8885" s="69"/>
      <c r="D8885" s="69"/>
      <c r="G8885" s="70"/>
      <c r="L8885" s="69"/>
    </row>
    <row r="8886" spans="3:12" x14ac:dyDescent="0.5">
      <c r="C8886" s="69"/>
      <c r="D8886" s="69"/>
      <c r="G8886" s="70"/>
      <c r="L8886" s="69"/>
    </row>
    <row r="8887" spans="3:12" x14ac:dyDescent="0.5">
      <c r="C8887" s="69"/>
      <c r="D8887" s="69"/>
      <c r="G8887" s="70"/>
      <c r="L8887" s="69"/>
    </row>
    <row r="8888" spans="3:12" x14ac:dyDescent="0.5">
      <c r="C8888" s="69"/>
      <c r="D8888" s="69"/>
      <c r="G8888" s="70"/>
      <c r="L8888" s="69"/>
    </row>
    <row r="8889" spans="3:12" x14ac:dyDescent="0.5">
      <c r="C8889" s="69"/>
      <c r="D8889" s="69"/>
      <c r="G8889" s="70"/>
      <c r="L8889" s="69"/>
    </row>
    <row r="8890" spans="3:12" x14ac:dyDescent="0.5">
      <c r="C8890" s="69"/>
      <c r="D8890" s="69"/>
      <c r="G8890" s="70"/>
      <c r="L8890" s="69"/>
    </row>
    <row r="8891" spans="3:12" x14ac:dyDescent="0.5">
      <c r="C8891" s="69"/>
      <c r="D8891" s="69"/>
      <c r="G8891" s="70"/>
      <c r="L8891" s="69"/>
    </row>
    <row r="8892" spans="3:12" x14ac:dyDescent="0.5">
      <c r="C8892" s="69"/>
      <c r="D8892" s="69"/>
      <c r="G8892" s="70"/>
      <c r="L8892" s="69"/>
    </row>
    <row r="8893" spans="3:12" x14ac:dyDescent="0.5">
      <c r="C8893" s="69"/>
      <c r="D8893" s="69"/>
      <c r="G8893" s="70"/>
      <c r="L8893" s="69"/>
    </row>
    <row r="8894" spans="3:12" x14ac:dyDescent="0.5">
      <c r="C8894" s="69"/>
      <c r="D8894" s="69"/>
      <c r="G8894" s="70"/>
      <c r="L8894" s="69"/>
    </row>
    <row r="8895" spans="3:12" x14ac:dyDescent="0.5">
      <c r="C8895" s="69"/>
      <c r="D8895" s="69"/>
      <c r="G8895" s="70"/>
      <c r="L8895" s="69"/>
    </row>
    <row r="8896" spans="3:12" x14ac:dyDescent="0.5">
      <c r="C8896" s="69"/>
      <c r="D8896" s="69"/>
      <c r="G8896" s="70"/>
      <c r="L8896" s="69"/>
    </row>
    <row r="8897" spans="3:12" x14ac:dyDescent="0.5">
      <c r="C8897" s="69"/>
      <c r="D8897" s="69"/>
      <c r="G8897" s="70"/>
      <c r="L8897" s="69"/>
    </row>
    <row r="8898" spans="3:12" x14ac:dyDescent="0.5">
      <c r="C8898" s="69"/>
      <c r="D8898" s="69"/>
      <c r="G8898" s="70"/>
      <c r="L8898" s="69"/>
    </row>
    <row r="8899" spans="3:12" x14ac:dyDescent="0.5">
      <c r="C8899" s="69"/>
      <c r="D8899" s="69"/>
      <c r="G8899" s="70"/>
      <c r="L8899" s="69"/>
    </row>
    <row r="8900" spans="3:12" x14ac:dyDescent="0.5">
      <c r="C8900" s="69"/>
      <c r="D8900" s="69"/>
      <c r="G8900" s="70"/>
      <c r="L8900" s="69"/>
    </row>
    <row r="8901" spans="3:12" x14ac:dyDescent="0.5">
      <c r="C8901" s="69"/>
      <c r="D8901" s="69"/>
      <c r="G8901" s="70"/>
      <c r="L8901" s="69"/>
    </row>
    <row r="8902" spans="3:12" x14ac:dyDescent="0.5">
      <c r="C8902" s="69"/>
      <c r="D8902" s="69"/>
      <c r="G8902" s="70"/>
      <c r="L8902" s="69"/>
    </row>
    <row r="8903" spans="3:12" x14ac:dyDescent="0.5">
      <c r="C8903" s="69"/>
      <c r="D8903" s="69"/>
      <c r="G8903" s="70"/>
      <c r="L8903" s="69"/>
    </row>
    <row r="8904" spans="3:12" x14ac:dyDescent="0.5">
      <c r="C8904" s="69"/>
      <c r="D8904" s="69"/>
      <c r="G8904" s="70"/>
      <c r="L8904" s="69"/>
    </row>
    <row r="8905" spans="3:12" x14ac:dyDescent="0.5">
      <c r="C8905" s="69"/>
      <c r="D8905" s="69"/>
      <c r="G8905" s="70"/>
      <c r="L8905" s="69"/>
    </row>
    <row r="8906" spans="3:12" x14ac:dyDescent="0.5">
      <c r="C8906" s="69"/>
      <c r="D8906" s="69"/>
      <c r="G8906" s="70"/>
      <c r="L8906" s="69"/>
    </row>
    <row r="8907" spans="3:12" x14ac:dyDescent="0.5">
      <c r="C8907" s="69"/>
      <c r="D8907" s="69"/>
      <c r="G8907" s="70"/>
      <c r="L8907" s="69"/>
    </row>
    <row r="8908" spans="3:12" x14ac:dyDescent="0.5">
      <c r="C8908" s="69"/>
      <c r="D8908" s="69"/>
      <c r="G8908" s="70"/>
      <c r="L8908" s="69"/>
    </row>
    <row r="8909" spans="3:12" x14ac:dyDescent="0.5">
      <c r="C8909" s="69"/>
      <c r="D8909" s="69"/>
      <c r="G8909" s="70"/>
      <c r="L8909" s="69"/>
    </row>
    <row r="8910" spans="3:12" x14ac:dyDescent="0.5">
      <c r="C8910" s="69"/>
      <c r="D8910" s="69"/>
      <c r="G8910" s="70"/>
      <c r="L8910" s="69"/>
    </row>
    <row r="8911" spans="3:12" x14ac:dyDescent="0.5">
      <c r="C8911" s="69"/>
      <c r="D8911" s="69"/>
      <c r="G8911" s="70"/>
      <c r="L8911" s="69"/>
    </row>
    <row r="8912" spans="3:12" x14ac:dyDescent="0.5">
      <c r="C8912" s="69"/>
      <c r="D8912" s="69"/>
      <c r="G8912" s="70"/>
      <c r="L8912" s="69"/>
    </row>
    <row r="8913" spans="3:12" x14ac:dyDescent="0.5">
      <c r="C8913" s="69"/>
      <c r="D8913" s="69"/>
      <c r="G8913" s="70"/>
      <c r="L8913" s="69"/>
    </row>
    <row r="8914" spans="3:12" x14ac:dyDescent="0.5">
      <c r="C8914" s="69"/>
      <c r="D8914" s="69"/>
      <c r="G8914" s="70"/>
      <c r="L8914" s="69"/>
    </row>
    <row r="8915" spans="3:12" x14ac:dyDescent="0.5">
      <c r="C8915" s="69"/>
      <c r="D8915" s="69"/>
      <c r="G8915" s="70"/>
      <c r="L8915" s="69"/>
    </row>
    <row r="8916" spans="3:12" x14ac:dyDescent="0.5">
      <c r="C8916" s="69"/>
      <c r="D8916" s="69"/>
      <c r="G8916" s="70"/>
      <c r="L8916" s="69"/>
    </row>
    <row r="8917" spans="3:12" x14ac:dyDescent="0.5">
      <c r="C8917" s="69"/>
      <c r="D8917" s="69"/>
      <c r="G8917" s="70"/>
      <c r="L8917" s="69"/>
    </row>
    <row r="8918" spans="3:12" x14ac:dyDescent="0.5">
      <c r="C8918" s="69"/>
      <c r="D8918" s="69"/>
      <c r="G8918" s="70"/>
      <c r="L8918" s="69"/>
    </row>
    <row r="8919" spans="3:12" x14ac:dyDescent="0.5">
      <c r="C8919" s="69"/>
      <c r="D8919" s="69"/>
      <c r="G8919" s="70"/>
      <c r="L8919" s="69"/>
    </row>
    <row r="8920" spans="3:12" x14ac:dyDescent="0.5">
      <c r="C8920" s="69"/>
      <c r="D8920" s="69"/>
      <c r="G8920" s="70"/>
      <c r="L8920" s="69"/>
    </row>
    <row r="8921" spans="3:12" x14ac:dyDescent="0.5">
      <c r="C8921" s="69"/>
      <c r="D8921" s="69"/>
      <c r="G8921" s="70"/>
      <c r="L8921" s="69"/>
    </row>
    <row r="8922" spans="3:12" x14ac:dyDescent="0.5">
      <c r="C8922" s="69"/>
      <c r="D8922" s="69"/>
      <c r="G8922" s="70"/>
      <c r="L8922" s="69"/>
    </row>
    <row r="8923" spans="3:12" x14ac:dyDescent="0.5">
      <c r="C8923" s="69"/>
      <c r="D8923" s="69"/>
      <c r="G8923" s="70"/>
      <c r="L8923" s="69"/>
    </row>
    <row r="8924" spans="3:12" x14ac:dyDescent="0.5">
      <c r="C8924" s="69"/>
      <c r="D8924" s="69"/>
      <c r="G8924" s="70"/>
      <c r="L8924" s="69"/>
    </row>
    <row r="8925" spans="3:12" x14ac:dyDescent="0.5">
      <c r="C8925" s="69"/>
      <c r="D8925" s="69"/>
      <c r="G8925" s="70"/>
      <c r="L8925" s="69"/>
    </row>
    <row r="8926" spans="3:12" x14ac:dyDescent="0.5">
      <c r="C8926" s="69"/>
      <c r="D8926" s="69"/>
      <c r="G8926" s="70"/>
      <c r="L8926" s="69"/>
    </row>
    <row r="8927" spans="3:12" x14ac:dyDescent="0.5">
      <c r="C8927" s="69"/>
      <c r="D8927" s="69"/>
      <c r="G8927" s="70"/>
      <c r="L8927" s="69"/>
    </row>
    <row r="8928" spans="3:12" x14ac:dyDescent="0.5">
      <c r="C8928" s="69"/>
      <c r="D8928" s="69"/>
      <c r="G8928" s="70"/>
      <c r="L8928" s="69"/>
    </row>
    <row r="8929" spans="3:12" x14ac:dyDescent="0.5">
      <c r="C8929" s="69"/>
      <c r="D8929" s="69"/>
      <c r="G8929" s="70"/>
      <c r="L8929" s="69"/>
    </row>
    <row r="8930" spans="3:12" x14ac:dyDescent="0.5">
      <c r="C8930" s="69"/>
      <c r="D8930" s="69"/>
      <c r="G8930" s="70"/>
      <c r="L8930" s="69"/>
    </row>
    <row r="8931" spans="3:12" x14ac:dyDescent="0.5">
      <c r="C8931" s="69"/>
      <c r="D8931" s="69"/>
      <c r="G8931" s="70"/>
      <c r="L8931" s="69"/>
    </row>
    <row r="8932" spans="3:12" x14ac:dyDescent="0.5">
      <c r="C8932" s="69"/>
      <c r="D8932" s="69"/>
      <c r="G8932" s="70"/>
      <c r="L8932" s="69"/>
    </row>
    <row r="8933" spans="3:12" x14ac:dyDescent="0.5">
      <c r="C8933" s="69"/>
      <c r="D8933" s="69"/>
      <c r="G8933" s="70"/>
      <c r="L8933" s="69"/>
    </row>
    <row r="8934" spans="3:12" x14ac:dyDescent="0.5">
      <c r="C8934" s="69"/>
      <c r="D8934" s="69"/>
      <c r="G8934" s="70"/>
      <c r="L8934" s="69"/>
    </row>
    <row r="8935" spans="3:12" x14ac:dyDescent="0.5">
      <c r="C8935" s="69"/>
      <c r="D8935" s="69"/>
      <c r="G8935" s="70"/>
      <c r="L8935" s="69"/>
    </row>
    <row r="8936" spans="3:12" x14ac:dyDescent="0.5">
      <c r="C8936" s="69"/>
      <c r="D8936" s="69"/>
      <c r="G8936" s="70"/>
      <c r="L8936" s="69"/>
    </row>
    <row r="8937" spans="3:12" x14ac:dyDescent="0.5">
      <c r="C8937" s="69"/>
      <c r="D8937" s="69"/>
      <c r="G8937" s="70"/>
      <c r="L8937" s="69"/>
    </row>
    <row r="8938" spans="3:12" x14ac:dyDescent="0.5">
      <c r="C8938" s="69"/>
      <c r="D8938" s="69"/>
      <c r="G8938" s="70"/>
      <c r="L8938" s="69"/>
    </row>
    <row r="8939" spans="3:12" x14ac:dyDescent="0.5">
      <c r="C8939" s="69"/>
      <c r="D8939" s="69"/>
      <c r="G8939" s="70"/>
      <c r="L8939" s="69"/>
    </row>
    <row r="8940" spans="3:12" x14ac:dyDescent="0.5">
      <c r="C8940" s="69"/>
      <c r="D8940" s="69"/>
      <c r="G8940" s="70"/>
      <c r="L8940" s="69"/>
    </row>
    <row r="8941" spans="3:12" x14ac:dyDescent="0.5">
      <c r="C8941" s="69"/>
      <c r="D8941" s="69"/>
      <c r="G8941" s="70"/>
      <c r="L8941" s="69"/>
    </row>
    <row r="8942" spans="3:12" x14ac:dyDescent="0.5">
      <c r="C8942" s="69"/>
      <c r="D8942" s="69"/>
      <c r="G8942" s="70"/>
      <c r="L8942" s="69"/>
    </row>
    <row r="8943" spans="3:12" x14ac:dyDescent="0.5">
      <c r="C8943" s="69"/>
      <c r="D8943" s="69"/>
      <c r="G8943" s="70"/>
      <c r="L8943" s="69"/>
    </row>
    <row r="8944" spans="3:12" x14ac:dyDescent="0.5">
      <c r="C8944" s="69"/>
      <c r="D8944" s="69"/>
      <c r="G8944" s="70"/>
      <c r="L8944" s="69"/>
    </row>
    <row r="8945" spans="3:12" x14ac:dyDescent="0.5">
      <c r="C8945" s="69"/>
      <c r="D8945" s="69"/>
      <c r="G8945" s="70"/>
      <c r="L8945" s="69"/>
    </row>
    <row r="8946" spans="3:12" x14ac:dyDescent="0.5">
      <c r="C8946" s="69"/>
      <c r="D8946" s="69"/>
      <c r="G8946" s="70"/>
      <c r="L8946" s="69"/>
    </row>
    <row r="8947" spans="3:12" x14ac:dyDescent="0.5">
      <c r="C8947" s="69"/>
      <c r="D8947" s="69"/>
      <c r="G8947" s="70"/>
      <c r="L8947" s="69"/>
    </row>
    <row r="8948" spans="3:12" x14ac:dyDescent="0.5">
      <c r="C8948" s="69"/>
      <c r="D8948" s="69"/>
      <c r="G8948" s="70"/>
      <c r="L8948" s="69"/>
    </row>
    <row r="8949" spans="3:12" x14ac:dyDescent="0.5">
      <c r="C8949" s="69"/>
      <c r="D8949" s="69"/>
      <c r="G8949" s="70"/>
      <c r="L8949" s="69"/>
    </row>
    <row r="8950" spans="3:12" x14ac:dyDescent="0.5">
      <c r="C8950" s="69"/>
      <c r="D8950" s="69"/>
      <c r="G8950" s="70"/>
      <c r="L8950" s="69"/>
    </row>
    <row r="8951" spans="3:12" x14ac:dyDescent="0.5">
      <c r="C8951" s="69"/>
      <c r="D8951" s="69"/>
      <c r="G8951" s="70"/>
      <c r="L8951" s="69"/>
    </row>
    <row r="8952" spans="3:12" x14ac:dyDescent="0.5">
      <c r="C8952" s="69"/>
      <c r="D8952" s="69"/>
      <c r="G8952" s="70"/>
      <c r="L8952" s="69"/>
    </row>
    <row r="8953" spans="3:12" x14ac:dyDescent="0.5">
      <c r="C8953" s="69"/>
      <c r="D8953" s="69"/>
      <c r="G8953" s="70"/>
      <c r="L8953" s="69"/>
    </row>
    <row r="8954" spans="3:12" x14ac:dyDescent="0.5">
      <c r="C8954" s="69"/>
      <c r="D8954" s="69"/>
      <c r="G8954" s="70"/>
      <c r="L8954" s="69"/>
    </row>
    <row r="8955" spans="3:12" x14ac:dyDescent="0.5">
      <c r="C8955" s="69"/>
      <c r="D8955" s="69"/>
      <c r="G8955" s="70"/>
      <c r="L8955" s="69"/>
    </row>
    <row r="8956" spans="3:12" x14ac:dyDescent="0.5">
      <c r="C8956" s="69"/>
      <c r="D8956" s="69"/>
      <c r="G8956" s="70"/>
      <c r="L8956" s="69"/>
    </row>
    <row r="8957" spans="3:12" x14ac:dyDescent="0.5">
      <c r="C8957" s="69"/>
      <c r="D8957" s="69"/>
      <c r="G8957" s="70"/>
      <c r="L8957" s="69"/>
    </row>
    <row r="8958" spans="3:12" x14ac:dyDescent="0.5">
      <c r="C8958" s="69"/>
      <c r="D8958" s="69"/>
      <c r="G8958" s="70"/>
      <c r="L8958" s="69"/>
    </row>
    <row r="8959" spans="3:12" x14ac:dyDescent="0.5">
      <c r="C8959" s="69"/>
      <c r="D8959" s="69"/>
      <c r="G8959" s="70"/>
      <c r="L8959" s="69"/>
    </row>
    <row r="8960" spans="3:12" x14ac:dyDescent="0.5">
      <c r="C8960" s="69"/>
      <c r="D8960" s="69"/>
      <c r="G8960" s="70"/>
      <c r="L8960" s="69"/>
    </row>
    <row r="8961" spans="3:12" x14ac:dyDescent="0.5">
      <c r="C8961" s="69"/>
      <c r="D8961" s="69"/>
      <c r="G8961" s="70"/>
      <c r="L8961" s="69"/>
    </row>
    <row r="8962" spans="3:12" x14ac:dyDescent="0.5">
      <c r="C8962" s="69"/>
      <c r="D8962" s="69"/>
      <c r="G8962" s="70"/>
      <c r="L8962" s="69"/>
    </row>
    <row r="8963" spans="3:12" x14ac:dyDescent="0.5">
      <c r="C8963" s="69"/>
      <c r="D8963" s="69"/>
      <c r="G8963" s="70"/>
      <c r="L8963" s="69"/>
    </row>
    <row r="8964" spans="3:12" x14ac:dyDescent="0.5">
      <c r="C8964" s="69"/>
      <c r="D8964" s="69"/>
      <c r="G8964" s="70"/>
      <c r="L8964" s="69"/>
    </row>
    <row r="8965" spans="3:12" x14ac:dyDescent="0.5">
      <c r="C8965" s="69"/>
      <c r="D8965" s="69"/>
      <c r="G8965" s="70"/>
      <c r="L8965" s="69"/>
    </row>
    <row r="8966" spans="3:12" x14ac:dyDescent="0.5">
      <c r="C8966" s="69"/>
      <c r="D8966" s="69"/>
      <c r="G8966" s="70"/>
      <c r="L8966" s="69"/>
    </row>
    <row r="8967" spans="3:12" x14ac:dyDescent="0.5">
      <c r="C8967" s="69"/>
      <c r="D8967" s="69"/>
      <c r="G8967" s="70"/>
      <c r="L8967" s="69"/>
    </row>
    <row r="8968" spans="3:12" x14ac:dyDescent="0.5">
      <c r="C8968" s="69"/>
      <c r="D8968" s="69"/>
      <c r="G8968" s="70"/>
      <c r="L8968" s="69"/>
    </row>
    <row r="8969" spans="3:12" x14ac:dyDescent="0.5">
      <c r="C8969" s="69"/>
      <c r="D8969" s="69"/>
      <c r="G8969" s="70"/>
      <c r="L8969" s="69"/>
    </row>
    <row r="8970" spans="3:12" x14ac:dyDescent="0.5">
      <c r="C8970" s="69"/>
      <c r="D8970" s="69"/>
      <c r="G8970" s="70"/>
      <c r="L8970" s="69"/>
    </row>
    <row r="8971" spans="3:12" x14ac:dyDescent="0.5">
      <c r="C8971" s="69"/>
      <c r="D8971" s="69"/>
      <c r="G8971" s="70"/>
      <c r="L8971" s="69"/>
    </row>
    <row r="8972" spans="3:12" x14ac:dyDescent="0.5">
      <c r="C8972" s="69"/>
      <c r="D8972" s="69"/>
      <c r="G8972" s="70"/>
      <c r="L8972" s="69"/>
    </row>
    <row r="8973" spans="3:12" x14ac:dyDescent="0.5">
      <c r="C8973" s="69"/>
      <c r="D8973" s="69"/>
      <c r="G8973" s="70"/>
      <c r="L8973" s="69"/>
    </row>
    <row r="8974" spans="3:12" x14ac:dyDescent="0.5">
      <c r="C8974" s="69"/>
      <c r="D8974" s="69"/>
      <c r="G8974" s="70"/>
      <c r="L8974" s="69"/>
    </row>
    <row r="8975" spans="3:12" x14ac:dyDescent="0.5">
      <c r="C8975" s="69"/>
      <c r="D8975" s="69"/>
      <c r="G8975" s="70"/>
      <c r="L8975" s="69"/>
    </row>
    <row r="8976" spans="3:12" x14ac:dyDescent="0.5">
      <c r="C8976" s="69"/>
      <c r="D8976" s="69"/>
      <c r="G8976" s="70"/>
      <c r="L8976" s="69"/>
    </row>
    <row r="8977" spans="3:12" x14ac:dyDescent="0.5">
      <c r="C8977" s="69"/>
      <c r="D8977" s="69"/>
      <c r="G8977" s="70"/>
      <c r="L8977" s="69"/>
    </row>
    <row r="8978" spans="3:12" x14ac:dyDescent="0.5">
      <c r="C8978" s="69"/>
      <c r="D8978" s="69"/>
      <c r="G8978" s="70"/>
      <c r="L8978" s="69"/>
    </row>
    <row r="8979" spans="3:12" x14ac:dyDescent="0.5">
      <c r="C8979" s="69"/>
      <c r="D8979" s="69"/>
      <c r="G8979" s="70"/>
      <c r="L8979" s="69"/>
    </row>
    <row r="8980" spans="3:12" x14ac:dyDescent="0.5">
      <c r="C8980" s="69"/>
      <c r="D8980" s="69"/>
      <c r="G8980" s="70"/>
      <c r="L8980" s="69"/>
    </row>
    <row r="8981" spans="3:12" x14ac:dyDescent="0.5">
      <c r="C8981" s="69"/>
      <c r="D8981" s="69"/>
      <c r="G8981" s="70"/>
      <c r="L8981" s="69"/>
    </row>
    <row r="8982" spans="3:12" x14ac:dyDescent="0.5">
      <c r="C8982" s="69"/>
      <c r="D8982" s="69"/>
      <c r="G8982" s="70"/>
      <c r="L8982" s="69"/>
    </row>
    <row r="8983" spans="3:12" x14ac:dyDescent="0.5">
      <c r="C8983" s="69"/>
      <c r="D8983" s="69"/>
      <c r="G8983" s="70"/>
      <c r="L8983" s="69"/>
    </row>
    <row r="8984" spans="3:12" x14ac:dyDescent="0.5">
      <c r="C8984" s="69"/>
      <c r="D8984" s="69"/>
      <c r="G8984" s="70"/>
      <c r="L8984" s="69"/>
    </row>
    <row r="8985" spans="3:12" x14ac:dyDescent="0.5">
      <c r="C8985" s="69"/>
      <c r="D8985" s="69"/>
      <c r="G8985" s="70"/>
      <c r="L8985" s="69"/>
    </row>
    <row r="8986" spans="3:12" x14ac:dyDescent="0.5">
      <c r="C8986" s="69"/>
      <c r="D8986" s="69"/>
      <c r="G8986" s="70"/>
      <c r="L8986" s="69"/>
    </row>
    <row r="8987" spans="3:12" x14ac:dyDescent="0.5">
      <c r="C8987" s="69"/>
      <c r="D8987" s="69"/>
      <c r="G8987" s="70"/>
      <c r="L8987" s="69"/>
    </row>
    <row r="8988" spans="3:12" x14ac:dyDescent="0.5">
      <c r="C8988" s="69"/>
      <c r="D8988" s="69"/>
      <c r="G8988" s="70"/>
      <c r="L8988" s="69"/>
    </row>
    <row r="8989" spans="3:12" x14ac:dyDescent="0.5">
      <c r="C8989" s="69"/>
      <c r="D8989" s="69"/>
      <c r="G8989" s="70"/>
      <c r="L8989" s="69"/>
    </row>
    <row r="8990" spans="3:12" x14ac:dyDescent="0.5">
      <c r="C8990" s="69"/>
      <c r="D8990" s="69"/>
      <c r="G8990" s="70"/>
      <c r="L8990" s="69"/>
    </row>
    <row r="8991" spans="3:12" x14ac:dyDescent="0.5">
      <c r="C8991" s="69"/>
      <c r="D8991" s="69"/>
      <c r="G8991" s="70"/>
      <c r="L8991" s="69"/>
    </row>
    <row r="8992" spans="3:12" x14ac:dyDescent="0.5">
      <c r="C8992" s="69"/>
      <c r="D8992" s="69"/>
      <c r="G8992" s="70"/>
      <c r="L8992" s="69"/>
    </row>
    <row r="8993" spans="3:12" x14ac:dyDescent="0.5">
      <c r="C8993" s="69"/>
      <c r="D8993" s="69"/>
      <c r="G8993" s="70"/>
      <c r="L8993" s="69"/>
    </row>
    <row r="8994" spans="3:12" x14ac:dyDescent="0.5">
      <c r="C8994" s="69"/>
      <c r="D8994" s="69"/>
      <c r="G8994" s="70"/>
      <c r="L8994" s="69"/>
    </row>
    <row r="8995" spans="3:12" x14ac:dyDescent="0.5">
      <c r="C8995" s="69"/>
      <c r="D8995" s="69"/>
      <c r="G8995" s="70"/>
      <c r="L8995" s="69"/>
    </row>
    <row r="8996" spans="3:12" x14ac:dyDescent="0.5">
      <c r="C8996" s="69"/>
      <c r="D8996" s="69"/>
      <c r="G8996" s="70"/>
      <c r="L8996" s="69"/>
    </row>
    <row r="8997" spans="3:12" x14ac:dyDescent="0.5">
      <c r="C8997" s="69"/>
      <c r="D8997" s="69"/>
      <c r="G8997" s="70"/>
      <c r="L8997" s="69"/>
    </row>
    <row r="8998" spans="3:12" x14ac:dyDescent="0.5">
      <c r="C8998" s="69"/>
      <c r="D8998" s="69"/>
      <c r="G8998" s="70"/>
      <c r="L8998" s="69"/>
    </row>
    <row r="8999" spans="3:12" x14ac:dyDescent="0.5">
      <c r="C8999" s="69"/>
      <c r="D8999" s="69"/>
      <c r="G8999" s="70"/>
      <c r="L8999" s="69"/>
    </row>
    <row r="9000" spans="3:12" x14ac:dyDescent="0.5">
      <c r="C9000" s="69"/>
      <c r="D9000" s="69"/>
      <c r="G9000" s="70"/>
      <c r="L9000" s="69"/>
    </row>
    <row r="9001" spans="3:12" x14ac:dyDescent="0.5">
      <c r="C9001" s="69"/>
      <c r="D9001" s="69"/>
      <c r="G9001" s="70"/>
      <c r="L9001" s="69"/>
    </row>
    <row r="9002" spans="3:12" x14ac:dyDescent="0.5">
      <c r="C9002" s="69"/>
      <c r="D9002" s="69"/>
      <c r="G9002" s="70"/>
      <c r="L9002" s="69"/>
    </row>
    <row r="9003" spans="3:12" x14ac:dyDescent="0.5">
      <c r="C9003" s="69"/>
      <c r="D9003" s="69"/>
      <c r="G9003" s="70"/>
      <c r="L9003" s="69"/>
    </row>
    <row r="9004" spans="3:12" x14ac:dyDescent="0.5">
      <c r="C9004" s="69"/>
      <c r="D9004" s="69"/>
      <c r="G9004" s="70"/>
      <c r="L9004" s="69"/>
    </row>
    <row r="9005" spans="3:12" x14ac:dyDescent="0.5">
      <c r="C9005" s="69"/>
      <c r="D9005" s="69"/>
      <c r="G9005" s="70"/>
      <c r="L9005" s="69"/>
    </row>
    <row r="9006" spans="3:12" x14ac:dyDescent="0.5">
      <c r="C9006" s="69"/>
      <c r="D9006" s="69"/>
      <c r="G9006" s="70"/>
      <c r="L9006" s="69"/>
    </row>
    <row r="9007" spans="3:12" x14ac:dyDescent="0.5">
      <c r="C9007" s="69"/>
      <c r="D9007" s="69"/>
      <c r="G9007" s="70"/>
      <c r="L9007" s="69"/>
    </row>
    <row r="9008" spans="3:12" x14ac:dyDescent="0.5">
      <c r="C9008" s="69"/>
      <c r="D9008" s="69"/>
      <c r="G9008" s="70"/>
      <c r="L9008" s="69"/>
    </row>
    <row r="9009" spans="3:12" x14ac:dyDescent="0.5">
      <c r="C9009" s="69"/>
      <c r="D9009" s="69"/>
      <c r="G9009" s="70"/>
      <c r="L9009" s="69"/>
    </row>
    <row r="9010" spans="3:12" x14ac:dyDescent="0.5">
      <c r="C9010" s="69"/>
      <c r="D9010" s="69"/>
      <c r="G9010" s="70"/>
      <c r="L9010" s="69"/>
    </row>
    <row r="9011" spans="3:12" x14ac:dyDescent="0.5">
      <c r="C9011" s="69"/>
      <c r="D9011" s="69"/>
      <c r="G9011" s="70"/>
      <c r="L9011" s="69"/>
    </row>
    <row r="9012" spans="3:12" x14ac:dyDescent="0.5">
      <c r="C9012" s="69"/>
      <c r="D9012" s="69"/>
      <c r="G9012" s="70"/>
      <c r="L9012" s="69"/>
    </row>
    <row r="9013" spans="3:12" x14ac:dyDescent="0.5">
      <c r="C9013" s="69"/>
      <c r="D9013" s="69"/>
      <c r="G9013" s="70"/>
      <c r="L9013" s="69"/>
    </row>
    <row r="9014" spans="3:12" x14ac:dyDescent="0.5">
      <c r="C9014" s="69"/>
      <c r="D9014" s="69"/>
      <c r="G9014" s="70"/>
      <c r="L9014" s="69"/>
    </row>
    <row r="9015" spans="3:12" x14ac:dyDescent="0.5">
      <c r="C9015" s="69"/>
      <c r="D9015" s="69"/>
      <c r="G9015" s="70"/>
      <c r="L9015" s="69"/>
    </row>
    <row r="9016" spans="3:12" x14ac:dyDescent="0.5">
      <c r="C9016" s="69"/>
      <c r="D9016" s="69"/>
      <c r="G9016" s="70"/>
      <c r="L9016" s="69"/>
    </row>
    <row r="9017" spans="3:12" x14ac:dyDescent="0.5">
      <c r="C9017" s="69"/>
      <c r="D9017" s="69"/>
      <c r="G9017" s="70"/>
      <c r="L9017" s="69"/>
    </row>
    <row r="9018" spans="3:12" x14ac:dyDescent="0.5">
      <c r="C9018" s="69"/>
      <c r="D9018" s="69"/>
      <c r="G9018" s="70"/>
      <c r="L9018" s="69"/>
    </row>
    <row r="9019" spans="3:12" x14ac:dyDescent="0.5">
      <c r="C9019" s="69"/>
      <c r="D9019" s="69"/>
      <c r="G9019" s="70"/>
      <c r="L9019" s="69"/>
    </row>
    <row r="9020" spans="3:12" x14ac:dyDescent="0.5">
      <c r="C9020" s="69"/>
      <c r="D9020" s="69"/>
      <c r="G9020" s="70"/>
      <c r="L9020" s="69"/>
    </row>
    <row r="9021" spans="3:12" x14ac:dyDescent="0.5">
      <c r="C9021" s="69"/>
      <c r="D9021" s="69"/>
      <c r="G9021" s="70"/>
      <c r="L9021" s="69"/>
    </row>
    <row r="9022" spans="3:12" x14ac:dyDescent="0.5">
      <c r="C9022" s="69"/>
      <c r="D9022" s="69"/>
      <c r="G9022" s="70"/>
      <c r="L9022" s="69"/>
    </row>
    <row r="9023" spans="3:12" x14ac:dyDescent="0.5">
      <c r="C9023" s="69"/>
      <c r="D9023" s="69"/>
      <c r="G9023" s="70"/>
      <c r="L9023" s="69"/>
    </row>
    <row r="9024" spans="3:12" x14ac:dyDescent="0.5">
      <c r="C9024" s="69"/>
      <c r="D9024" s="69"/>
      <c r="G9024" s="70"/>
      <c r="L9024" s="69"/>
    </row>
    <row r="9025" spans="3:12" x14ac:dyDescent="0.5">
      <c r="C9025" s="69"/>
      <c r="D9025" s="69"/>
      <c r="G9025" s="70"/>
      <c r="L9025" s="69"/>
    </row>
    <row r="9026" spans="3:12" x14ac:dyDescent="0.5">
      <c r="C9026" s="69"/>
      <c r="D9026" s="69"/>
      <c r="G9026" s="70"/>
      <c r="L9026" s="69"/>
    </row>
    <row r="9027" spans="3:12" x14ac:dyDescent="0.5">
      <c r="C9027" s="69"/>
      <c r="D9027" s="69"/>
      <c r="G9027" s="70"/>
      <c r="L9027" s="69"/>
    </row>
    <row r="9028" spans="3:12" x14ac:dyDescent="0.5">
      <c r="C9028" s="69"/>
      <c r="D9028" s="69"/>
      <c r="G9028" s="70"/>
      <c r="L9028" s="69"/>
    </row>
    <row r="9029" spans="3:12" x14ac:dyDescent="0.5">
      <c r="C9029" s="69"/>
      <c r="D9029" s="69"/>
      <c r="G9029" s="70"/>
      <c r="L9029" s="69"/>
    </row>
    <row r="9030" spans="3:12" x14ac:dyDescent="0.5">
      <c r="C9030" s="69"/>
      <c r="D9030" s="69"/>
      <c r="G9030" s="70"/>
      <c r="L9030" s="69"/>
    </row>
    <row r="9031" spans="3:12" x14ac:dyDescent="0.5">
      <c r="C9031" s="69"/>
      <c r="D9031" s="69"/>
      <c r="G9031" s="70"/>
      <c r="L9031" s="69"/>
    </row>
    <row r="9032" spans="3:12" x14ac:dyDescent="0.5">
      <c r="C9032" s="69"/>
      <c r="D9032" s="69"/>
      <c r="G9032" s="70"/>
      <c r="L9032" s="69"/>
    </row>
    <row r="9033" spans="3:12" x14ac:dyDescent="0.5">
      <c r="C9033" s="69"/>
      <c r="D9033" s="69"/>
      <c r="G9033" s="70"/>
      <c r="L9033" s="69"/>
    </row>
    <row r="9034" spans="3:12" x14ac:dyDescent="0.5">
      <c r="C9034" s="69"/>
      <c r="D9034" s="69"/>
      <c r="G9034" s="70"/>
      <c r="L9034" s="69"/>
    </row>
    <row r="9035" spans="3:12" x14ac:dyDescent="0.5">
      <c r="C9035" s="69"/>
      <c r="D9035" s="69"/>
      <c r="G9035" s="70"/>
      <c r="L9035" s="69"/>
    </row>
    <row r="9036" spans="3:12" x14ac:dyDescent="0.5">
      <c r="C9036" s="69"/>
      <c r="D9036" s="69"/>
      <c r="G9036" s="70"/>
      <c r="L9036" s="69"/>
    </row>
    <row r="9037" spans="3:12" x14ac:dyDescent="0.5">
      <c r="C9037" s="69"/>
      <c r="D9037" s="69"/>
      <c r="G9037" s="70"/>
      <c r="L9037" s="69"/>
    </row>
    <row r="9038" spans="3:12" x14ac:dyDescent="0.5">
      <c r="C9038" s="69"/>
      <c r="D9038" s="69"/>
      <c r="G9038" s="70"/>
      <c r="L9038" s="69"/>
    </row>
    <row r="9039" spans="3:12" x14ac:dyDescent="0.5">
      <c r="C9039" s="69"/>
      <c r="D9039" s="69"/>
      <c r="G9039" s="70"/>
      <c r="L9039" s="69"/>
    </row>
    <row r="9040" spans="3:12" x14ac:dyDescent="0.5">
      <c r="C9040" s="69"/>
      <c r="D9040" s="69"/>
      <c r="G9040" s="70"/>
      <c r="L9040" s="69"/>
    </row>
    <row r="9041" spans="3:12" x14ac:dyDescent="0.5">
      <c r="C9041" s="69"/>
      <c r="D9041" s="69"/>
      <c r="G9041" s="70"/>
      <c r="L9041" s="69"/>
    </row>
    <row r="9042" spans="3:12" x14ac:dyDescent="0.5">
      <c r="C9042" s="69"/>
      <c r="D9042" s="69"/>
      <c r="G9042" s="70"/>
      <c r="L9042" s="69"/>
    </row>
    <row r="9043" spans="3:12" x14ac:dyDescent="0.5">
      <c r="C9043" s="69"/>
      <c r="D9043" s="69"/>
      <c r="G9043" s="70"/>
      <c r="L9043" s="69"/>
    </row>
    <row r="9044" spans="3:12" x14ac:dyDescent="0.5">
      <c r="C9044" s="69"/>
      <c r="D9044" s="69"/>
      <c r="G9044" s="70"/>
      <c r="L9044" s="69"/>
    </row>
    <row r="9045" spans="3:12" x14ac:dyDescent="0.5">
      <c r="C9045" s="69"/>
      <c r="D9045" s="69"/>
      <c r="G9045" s="70"/>
      <c r="L9045" s="69"/>
    </row>
    <row r="9046" spans="3:12" x14ac:dyDescent="0.5">
      <c r="C9046" s="69"/>
      <c r="D9046" s="69"/>
      <c r="G9046" s="70"/>
      <c r="L9046" s="69"/>
    </row>
    <row r="9047" spans="3:12" x14ac:dyDescent="0.5">
      <c r="C9047" s="69"/>
      <c r="D9047" s="69"/>
      <c r="G9047" s="70"/>
      <c r="L9047" s="69"/>
    </row>
    <row r="9048" spans="3:12" x14ac:dyDescent="0.5">
      <c r="C9048" s="69"/>
      <c r="D9048" s="69"/>
      <c r="G9048" s="70"/>
      <c r="L9048" s="69"/>
    </row>
    <row r="9049" spans="3:12" x14ac:dyDescent="0.5">
      <c r="C9049" s="69"/>
      <c r="D9049" s="69"/>
      <c r="G9049" s="70"/>
      <c r="L9049" s="69"/>
    </row>
    <row r="9050" spans="3:12" x14ac:dyDescent="0.5">
      <c r="C9050" s="69"/>
      <c r="D9050" s="69"/>
      <c r="G9050" s="70"/>
      <c r="L9050" s="69"/>
    </row>
    <row r="9051" spans="3:12" x14ac:dyDescent="0.5">
      <c r="C9051" s="69"/>
      <c r="D9051" s="69"/>
      <c r="G9051" s="70"/>
      <c r="L9051" s="69"/>
    </row>
    <row r="9052" spans="3:12" x14ac:dyDescent="0.5">
      <c r="C9052" s="69"/>
      <c r="D9052" s="69"/>
      <c r="G9052" s="70"/>
      <c r="L9052" s="69"/>
    </row>
    <row r="9053" spans="3:12" x14ac:dyDescent="0.5">
      <c r="C9053" s="69"/>
      <c r="D9053" s="69"/>
      <c r="G9053" s="70"/>
      <c r="L9053" s="69"/>
    </row>
    <row r="9054" spans="3:12" x14ac:dyDescent="0.5">
      <c r="C9054" s="69"/>
      <c r="D9054" s="69"/>
      <c r="G9054" s="70"/>
      <c r="L9054" s="69"/>
    </row>
    <row r="9055" spans="3:12" x14ac:dyDescent="0.5">
      <c r="C9055" s="69"/>
      <c r="D9055" s="69"/>
      <c r="G9055" s="70"/>
      <c r="L9055" s="69"/>
    </row>
    <row r="9056" spans="3:12" x14ac:dyDescent="0.5">
      <c r="C9056" s="69"/>
      <c r="D9056" s="69"/>
      <c r="G9056" s="70"/>
      <c r="L9056" s="69"/>
    </row>
    <row r="9057" spans="3:12" x14ac:dyDescent="0.5">
      <c r="C9057" s="69"/>
      <c r="D9057" s="69"/>
      <c r="G9057" s="70"/>
      <c r="L9057" s="69"/>
    </row>
    <row r="9058" spans="3:12" x14ac:dyDescent="0.5">
      <c r="C9058" s="69"/>
      <c r="D9058" s="69"/>
      <c r="G9058" s="70"/>
      <c r="L9058" s="69"/>
    </row>
    <row r="9059" spans="3:12" x14ac:dyDescent="0.5">
      <c r="C9059" s="69"/>
      <c r="D9059" s="69"/>
      <c r="G9059" s="70"/>
      <c r="L9059" s="69"/>
    </row>
    <row r="9060" spans="3:12" x14ac:dyDescent="0.5">
      <c r="C9060" s="69"/>
      <c r="D9060" s="69"/>
      <c r="G9060" s="70"/>
      <c r="L9060" s="69"/>
    </row>
    <row r="9061" spans="3:12" x14ac:dyDescent="0.5">
      <c r="C9061" s="69"/>
      <c r="D9061" s="69"/>
      <c r="G9061" s="70"/>
      <c r="L9061" s="69"/>
    </row>
    <row r="9062" spans="3:12" x14ac:dyDescent="0.5">
      <c r="C9062" s="69"/>
      <c r="D9062" s="69"/>
      <c r="G9062" s="70"/>
      <c r="L9062" s="69"/>
    </row>
    <row r="9063" spans="3:12" x14ac:dyDescent="0.5">
      <c r="C9063" s="69"/>
      <c r="D9063" s="69"/>
      <c r="G9063" s="70"/>
      <c r="L9063" s="69"/>
    </row>
    <row r="9064" spans="3:12" x14ac:dyDescent="0.5">
      <c r="C9064" s="69"/>
      <c r="D9064" s="69"/>
      <c r="G9064" s="70"/>
      <c r="L9064" s="69"/>
    </row>
    <row r="9065" spans="3:12" x14ac:dyDescent="0.5">
      <c r="C9065" s="69"/>
      <c r="D9065" s="69"/>
      <c r="G9065" s="70"/>
      <c r="L9065" s="69"/>
    </row>
    <row r="9066" spans="3:12" x14ac:dyDescent="0.5">
      <c r="C9066" s="69"/>
      <c r="D9066" s="69"/>
      <c r="G9066" s="70"/>
      <c r="L9066" s="69"/>
    </row>
    <row r="9067" spans="3:12" x14ac:dyDescent="0.5">
      <c r="C9067" s="69"/>
      <c r="D9067" s="69"/>
      <c r="G9067" s="70"/>
      <c r="L9067" s="69"/>
    </row>
    <row r="9068" spans="3:12" x14ac:dyDescent="0.5">
      <c r="C9068" s="69"/>
      <c r="D9068" s="69"/>
      <c r="G9068" s="70"/>
      <c r="L9068" s="69"/>
    </row>
    <row r="9069" spans="3:12" x14ac:dyDescent="0.5">
      <c r="C9069" s="69"/>
      <c r="D9069" s="69"/>
      <c r="G9069" s="70"/>
      <c r="L9069" s="69"/>
    </row>
    <row r="9070" spans="3:12" x14ac:dyDescent="0.5">
      <c r="C9070" s="69"/>
      <c r="D9070" s="69"/>
      <c r="G9070" s="70"/>
      <c r="L9070" s="69"/>
    </row>
    <row r="9071" spans="3:12" x14ac:dyDescent="0.5">
      <c r="C9071" s="69"/>
      <c r="D9071" s="69"/>
      <c r="G9071" s="70"/>
      <c r="L9071" s="69"/>
    </row>
    <row r="9072" spans="3:12" x14ac:dyDescent="0.5">
      <c r="C9072" s="69"/>
      <c r="D9072" s="69"/>
      <c r="G9072" s="70"/>
      <c r="L9072" s="69"/>
    </row>
    <row r="9073" spans="3:12" x14ac:dyDescent="0.5">
      <c r="C9073" s="69"/>
      <c r="D9073" s="69"/>
      <c r="G9073" s="70"/>
      <c r="L9073" s="69"/>
    </row>
    <row r="9074" spans="3:12" x14ac:dyDescent="0.5">
      <c r="C9074" s="69"/>
      <c r="D9074" s="69"/>
      <c r="G9074" s="70"/>
      <c r="L9074" s="69"/>
    </row>
    <row r="9075" spans="3:12" x14ac:dyDescent="0.5">
      <c r="C9075" s="69"/>
      <c r="D9075" s="69"/>
      <c r="G9075" s="70"/>
      <c r="L9075" s="69"/>
    </row>
    <row r="9076" spans="3:12" x14ac:dyDescent="0.5">
      <c r="C9076" s="69"/>
      <c r="D9076" s="69"/>
      <c r="G9076" s="70"/>
      <c r="L9076" s="69"/>
    </row>
    <row r="9077" spans="3:12" x14ac:dyDescent="0.5">
      <c r="C9077" s="69"/>
      <c r="D9077" s="69"/>
      <c r="G9077" s="70"/>
      <c r="L9077" s="69"/>
    </row>
    <row r="9078" spans="3:12" x14ac:dyDescent="0.5">
      <c r="C9078" s="69"/>
      <c r="D9078" s="69"/>
      <c r="G9078" s="70"/>
      <c r="L9078" s="69"/>
    </row>
    <row r="9079" spans="3:12" x14ac:dyDescent="0.5">
      <c r="C9079" s="69"/>
      <c r="D9079" s="69"/>
      <c r="G9079" s="70"/>
      <c r="L9079" s="69"/>
    </row>
    <row r="9080" spans="3:12" x14ac:dyDescent="0.5">
      <c r="C9080" s="69"/>
      <c r="D9080" s="69"/>
      <c r="G9080" s="70"/>
      <c r="L9080" s="69"/>
    </row>
    <row r="9081" spans="3:12" x14ac:dyDescent="0.5">
      <c r="C9081" s="69"/>
      <c r="D9081" s="69"/>
      <c r="G9081" s="70"/>
      <c r="L9081" s="69"/>
    </row>
    <row r="9082" spans="3:12" x14ac:dyDescent="0.5">
      <c r="C9082" s="69"/>
      <c r="D9082" s="69"/>
      <c r="G9082" s="70"/>
      <c r="L9082" s="69"/>
    </row>
    <row r="9083" spans="3:12" x14ac:dyDescent="0.5">
      <c r="C9083" s="69"/>
      <c r="D9083" s="69"/>
      <c r="G9083" s="70"/>
      <c r="L9083" s="69"/>
    </row>
    <row r="9084" spans="3:12" x14ac:dyDescent="0.5">
      <c r="C9084" s="69"/>
      <c r="D9084" s="69"/>
      <c r="G9084" s="70"/>
      <c r="L9084" s="69"/>
    </row>
    <row r="9085" spans="3:12" x14ac:dyDescent="0.5">
      <c r="C9085" s="69"/>
      <c r="D9085" s="69"/>
      <c r="G9085" s="70"/>
      <c r="L9085" s="69"/>
    </row>
    <row r="9086" spans="3:12" x14ac:dyDescent="0.5">
      <c r="C9086" s="69"/>
      <c r="D9086" s="69"/>
      <c r="G9086" s="70"/>
      <c r="L9086" s="69"/>
    </row>
    <row r="9087" spans="3:12" x14ac:dyDescent="0.5">
      <c r="C9087" s="69"/>
      <c r="D9087" s="69"/>
      <c r="G9087" s="70"/>
      <c r="L9087" s="69"/>
    </row>
    <row r="9088" spans="3:12" x14ac:dyDescent="0.5">
      <c r="C9088" s="69"/>
      <c r="D9088" s="69"/>
      <c r="G9088" s="70"/>
      <c r="L9088" s="69"/>
    </row>
    <row r="9089" spans="3:12" x14ac:dyDescent="0.5">
      <c r="C9089" s="69"/>
      <c r="D9089" s="69"/>
      <c r="G9089" s="70"/>
      <c r="L9089" s="69"/>
    </row>
    <row r="9090" spans="3:12" x14ac:dyDescent="0.5">
      <c r="C9090" s="69"/>
      <c r="D9090" s="69"/>
      <c r="G9090" s="70"/>
      <c r="L9090" s="69"/>
    </row>
    <row r="9091" spans="3:12" x14ac:dyDescent="0.5">
      <c r="C9091" s="69"/>
      <c r="D9091" s="69"/>
      <c r="G9091" s="70"/>
      <c r="L9091" s="69"/>
    </row>
    <row r="9092" spans="3:12" x14ac:dyDescent="0.5">
      <c r="C9092" s="69"/>
      <c r="D9092" s="69"/>
      <c r="G9092" s="70"/>
      <c r="L9092" s="69"/>
    </row>
    <row r="9093" spans="3:12" x14ac:dyDescent="0.5">
      <c r="C9093" s="69"/>
      <c r="D9093" s="69"/>
      <c r="G9093" s="70"/>
      <c r="L9093" s="69"/>
    </row>
    <row r="9094" spans="3:12" x14ac:dyDescent="0.5">
      <c r="C9094" s="69"/>
      <c r="D9094" s="69"/>
      <c r="G9094" s="70"/>
      <c r="L9094" s="69"/>
    </row>
    <row r="9095" spans="3:12" x14ac:dyDescent="0.5">
      <c r="C9095" s="69"/>
      <c r="D9095" s="69"/>
      <c r="G9095" s="70"/>
      <c r="L9095" s="69"/>
    </row>
    <row r="9096" spans="3:12" x14ac:dyDescent="0.5">
      <c r="C9096" s="69"/>
      <c r="D9096" s="69"/>
      <c r="G9096" s="70"/>
      <c r="L9096" s="69"/>
    </row>
    <row r="9097" spans="3:12" x14ac:dyDescent="0.5">
      <c r="C9097" s="69"/>
      <c r="D9097" s="69"/>
      <c r="G9097" s="70"/>
      <c r="L9097" s="69"/>
    </row>
    <row r="9098" spans="3:12" x14ac:dyDescent="0.5">
      <c r="C9098" s="69"/>
      <c r="D9098" s="69"/>
      <c r="G9098" s="70"/>
      <c r="L9098" s="69"/>
    </row>
    <row r="9099" spans="3:12" x14ac:dyDescent="0.5">
      <c r="C9099" s="69"/>
      <c r="D9099" s="69"/>
      <c r="G9099" s="70"/>
      <c r="L9099" s="69"/>
    </row>
    <row r="9100" spans="3:12" x14ac:dyDescent="0.5">
      <c r="C9100" s="69"/>
      <c r="D9100" s="69"/>
      <c r="G9100" s="70"/>
      <c r="L9100" s="69"/>
    </row>
    <row r="9101" spans="3:12" x14ac:dyDescent="0.5">
      <c r="C9101" s="69"/>
      <c r="D9101" s="69"/>
      <c r="G9101" s="70"/>
      <c r="L9101" s="69"/>
    </row>
    <row r="9102" spans="3:12" x14ac:dyDescent="0.5">
      <c r="C9102" s="69"/>
      <c r="D9102" s="69"/>
      <c r="G9102" s="70"/>
      <c r="L9102" s="69"/>
    </row>
    <row r="9103" spans="3:12" x14ac:dyDescent="0.5">
      <c r="C9103" s="69"/>
      <c r="D9103" s="69"/>
      <c r="G9103" s="70"/>
      <c r="L9103" s="69"/>
    </row>
    <row r="9104" spans="3:12" x14ac:dyDescent="0.5">
      <c r="C9104" s="69"/>
      <c r="D9104" s="69"/>
      <c r="G9104" s="70"/>
      <c r="L9104" s="69"/>
    </row>
    <row r="9105" spans="3:12" x14ac:dyDescent="0.5">
      <c r="C9105" s="69"/>
      <c r="D9105" s="69"/>
      <c r="G9105" s="70"/>
      <c r="L9105" s="69"/>
    </row>
    <row r="9106" spans="3:12" x14ac:dyDescent="0.5">
      <c r="C9106" s="69"/>
      <c r="D9106" s="69"/>
      <c r="G9106" s="70"/>
      <c r="L9106" s="69"/>
    </row>
    <row r="9107" spans="3:12" x14ac:dyDescent="0.5">
      <c r="C9107" s="69"/>
      <c r="D9107" s="69"/>
      <c r="G9107" s="70"/>
      <c r="L9107" s="69"/>
    </row>
    <row r="9108" spans="3:12" x14ac:dyDescent="0.5">
      <c r="C9108" s="69"/>
      <c r="D9108" s="69"/>
      <c r="G9108" s="70"/>
      <c r="L9108" s="69"/>
    </row>
    <row r="9109" spans="3:12" x14ac:dyDescent="0.5">
      <c r="C9109" s="69"/>
      <c r="D9109" s="69"/>
      <c r="G9109" s="70"/>
      <c r="L9109" s="69"/>
    </row>
    <row r="9110" spans="3:12" x14ac:dyDescent="0.5">
      <c r="C9110" s="69"/>
      <c r="D9110" s="69"/>
      <c r="G9110" s="70"/>
      <c r="L9110" s="69"/>
    </row>
    <row r="9111" spans="3:12" x14ac:dyDescent="0.5">
      <c r="C9111" s="69"/>
      <c r="D9111" s="69"/>
      <c r="G9111" s="70"/>
      <c r="L9111" s="69"/>
    </row>
    <row r="9112" spans="3:12" x14ac:dyDescent="0.5">
      <c r="C9112" s="69"/>
      <c r="D9112" s="69"/>
      <c r="G9112" s="70"/>
      <c r="L9112" s="69"/>
    </row>
    <row r="9113" spans="3:12" x14ac:dyDescent="0.5">
      <c r="C9113" s="69"/>
      <c r="D9113" s="69"/>
      <c r="G9113" s="70"/>
      <c r="L9113" s="69"/>
    </row>
    <row r="9114" spans="3:12" x14ac:dyDescent="0.5">
      <c r="C9114" s="69"/>
      <c r="D9114" s="69"/>
      <c r="G9114" s="70"/>
      <c r="L9114" s="69"/>
    </row>
    <row r="9115" spans="3:12" x14ac:dyDescent="0.5">
      <c r="C9115" s="69"/>
      <c r="D9115" s="69"/>
      <c r="G9115" s="70"/>
      <c r="L9115" s="69"/>
    </row>
    <row r="9116" spans="3:12" x14ac:dyDescent="0.5">
      <c r="C9116" s="69"/>
      <c r="D9116" s="69"/>
      <c r="G9116" s="70"/>
      <c r="L9116" s="69"/>
    </row>
    <row r="9117" spans="3:12" x14ac:dyDescent="0.5">
      <c r="C9117" s="69"/>
      <c r="D9117" s="69"/>
      <c r="G9117" s="70"/>
      <c r="L9117" s="69"/>
    </row>
    <row r="9118" spans="3:12" x14ac:dyDescent="0.5">
      <c r="C9118" s="69"/>
      <c r="D9118" s="69"/>
      <c r="G9118" s="70"/>
      <c r="L9118" s="69"/>
    </row>
    <row r="9119" spans="3:12" x14ac:dyDescent="0.5">
      <c r="C9119" s="69"/>
      <c r="D9119" s="69"/>
      <c r="G9119" s="70"/>
      <c r="L9119" s="69"/>
    </row>
    <row r="9120" spans="3:12" x14ac:dyDescent="0.5">
      <c r="C9120" s="69"/>
      <c r="D9120" s="69"/>
      <c r="G9120" s="70"/>
      <c r="L9120" s="69"/>
    </row>
    <row r="9121" spans="3:12" x14ac:dyDescent="0.5">
      <c r="C9121" s="69"/>
      <c r="D9121" s="69"/>
      <c r="G9121" s="70"/>
      <c r="L9121" s="69"/>
    </row>
    <row r="9122" spans="3:12" x14ac:dyDescent="0.5">
      <c r="C9122" s="69"/>
      <c r="D9122" s="69"/>
      <c r="G9122" s="70"/>
      <c r="L9122" s="69"/>
    </row>
    <row r="9123" spans="3:12" x14ac:dyDescent="0.5">
      <c r="C9123" s="69"/>
      <c r="D9123" s="69"/>
      <c r="G9123" s="70"/>
      <c r="L9123" s="69"/>
    </row>
    <row r="9124" spans="3:12" x14ac:dyDescent="0.5">
      <c r="C9124" s="69"/>
      <c r="D9124" s="69"/>
      <c r="G9124" s="70"/>
      <c r="L9124" s="69"/>
    </row>
    <row r="9125" spans="3:12" x14ac:dyDescent="0.5">
      <c r="C9125" s="69"/>
      <c r="D9125" s="69"/>
      <c r="G9125" s="70"/>
      <c r="L9125" s="69"/>
    </row>
    <row r="9126" spans="3:12" x14ac:dyDescent="0.5">
      <c r="C9126" s="69"/>
      <c r="D9126" s="69"/>
      <c r="G9126" s="70"/>
      <c r="L9126" s="69"/>
    </row>
    <row r="9127" spans="3:12" x14ac:dyDescent="0.5">
      <c r="C9127" s="69"/>
      <c r="D9127" s="69"/>
      <c r="G9127" s="70"/>
      <c r="L9127" s="69"/>
    </row>
    <row r="9128" spans="3:12" x14ac:dyDescent="0.5">
      <c r="C9128" s="69"/>
      <c r="D9128" s="69"/>
      <c r="G9128" s="70"/>
      <c r="L9128" s="69"/>
    </row>
    <row r="9129" spans="3:12" x14ac:dyDescent="0.5">
      <c r="C9129" s="69"/>
      <c r="D9129" s="69"/>
      <c r="G9129" s="70"/>
      <c r="L9129" s="69"/>
    </row>
    <row r="9130" spans="3:12" x14ac:dyDescent="0.5">
      <c r="C9130" s="69"/>
      <c r="D9130" s="69"/>
      <c r="G9130" s="70"/>
      <c r="L9130" s="69"/>
    </row>
    <row r="9131" spans="3:12" x14ac:dyDescent="0.5">
      <c r="C9131" s="69"/>
      <c r="D9131" s="69"/>
      <c r="G9131" s="70"/>
      <c r="L9131" s="69"/>
    </row>
    <row r="9132" spans="3:12" x14ac:dyDescent="0.5">
      <c r="C9132" s="69"/>
      <c r="D9132" s="69"/>
      <c r="G9132" s="70"/>
      <c r="L9132" s="69"/>
    </row>
    <row r="9133" spans="3:12" x14ac:dyDescent="0.5">
      <c r="C9133" s="69"/>
      <c r="D9133" s="69"/>
      <c r="G9133" s="70"/>
      <c r="L9133" s="69"/>
    </row>
    <row r="9134" spans="3:12" x14ac:dyDescent="0.5">
      <c r="C9134" s="69"/>
      <c r="D9134" s="69"/>
      <c r="G9134" s="70"/>
      <c r="L9134" s="69"/>
    </row>
    <row r="9135" spans="3:12" x14ac:dyDescent="0.5">
      <c r="C9135" s="69"/>
      <c r="D9135" s="69"/>
      <c r="G9135" s="70"/>
      <c r="L9135" s="69"/>
    </row>
    <row r="9136" spans="3:12" x14ac:dyDescent="0.5">
      <c r="C9136" s="69"/>
      <c r="D9136" s="69"/>
      <c r="G9136" s="70"/>
      <c r="L9136" s="69"/>
    </row>
    <row r="9137" spans="3:12" x14ac:dyDescent="0.5">
      <c r="C9137" s="69"/>
      <c r="D9137" s="69"/>
      <c r="G9137" s="70"/>
      <c r="L9137" s="69"/>
    </row>
    <row r="9138" spans="3:12" x14ac:dyDescent="0.5">
      <c r="C9138" s="69"/>
      <c r="D9138" s="69"/>
      <c r="G9138" s="70"/>
      <c r="L9138" s="69"/>
    </row>
    <row r="9139" spans="3:12" x14ac:dyDescent="0.5">
      <c r="C9139" s="69"/>
      <c r="D9139" s="69"/>
      <c r="G9139" s="70"/>
      <c r="L9139" s="69"/>
    </row>
    <row r="9140" spans="3:12" x14ac:dyDescent="0.5">
      <c r="C9140" s="69"/>
      <c r="D9140" s="69"/>
      <c r="G9140" s="70"/>
      <c r="L9140" s="69"/>
    </row>
    <row r="9141" spans="3:12" x14ac:dyDescent="0.5">
      <c r="C9141" s="69"/>
      <c r="D9141" s="69"/>
      <c r="G9141" s="70"/>
      <c r="L9141" s="69"/>
    </row>
    <row r="9142" spans="3:12" x14ac:dyDescent="0.5">
      <c r="C9142" s="69"/>
      <c r="D9142" s="69"/>
      <c r="G9142" s="70"/>
      <c r="L9142" s="69"/>
    </row>
    <row r="9143" spans="3:12" x14ac:dyDescent="0.5">
      <c r="C9143" s="69"/>
      <c r="D9143" s="69"/>
      <c r="G9143" s="70"/>
      <c r="L9143" s="69"/>
    </row>
    <row r="9144" spans="3:12" x14ac:dyDescent="0.5">
      <c r="C9144" s="69"/>
      <c r="D9144" s="69"/>
      <c r="G9144" s="70"/>
      <c r="L9144" s="69"/>
    </row>
    <row r="9145" spans="3:12" x14ac:dyDescent="0.5">
      <c r="C9145" s="69"/>
      <c r="D9145" s="69"/>
      <c r="G9145" s="70"/>
      <c r="L9145" s="69"/>
    </row>
    <row r="9146" spans="3:12" x14ac:dyDescent="0.5">
      <c r="C9146" s="69"/>
      <c r="D9146" s="69"/>
      <c r="G9146" s="70"/>
      <c r="L9146" s="69"/>
    </row>
    <row r="9147" spans="3:12" x14ac:dyDescent="0.5">
      <c r="C9147" s="69"/>
      <c r="D9147" s="69"/>
      <c r="G9147" s="70"/>
      <c r="L9147" s="69"/>
    </row>
    <row r="9148" spans="3:12" x14ac:dyDescent="0.5">
      <c r="C9148" s="69"/>
      <c r="D9148" s="69"/>
      <c r="G9148" s="70"/>
      <c r="L9148" s="69"/>
    </row>
    <row r="9149" spans="3:12" x14ac:dyDescent="0.5">
      <c r="C9149" s="69"/>
      <c r="D9149" s="69"/>
      <c r="G9149" s="70"/>
      <c r="L9149" s="69"/>
    </row>
    <row r="9150" spans="3:12" x14ac:dyDescent="0.5">
      <c r="C9150" s="69"/>
      <c r="D9150" s="69"/>
      <c r="G9150" s="70"/>
      <c r="L9150" s="69"/>
    </row>
    <row r="9151" spans="3:12" x14ac:dyDescent="0.5">
      <c r="C9151" s="69"/>
      <c r="D9151" s="69"/>
      <c r="G9151" s="70"/>
      <c r="L9151" s="69"/>
    </row>
    <row r="9152" spans="3:12" x14ac:dyDescent="0.5">
      <c r="C9152" s="69"/>
      <c r="D9152" s="69"/>
      <c r="G9152" s="70"/>
      <c r="L9152" s="69"/>
    </row>
    <row r="9153" spans="3:12" x14ac:dyDescent="0.5">
      <c r="C9153" s="69"/>
      <c r="D9153" s="69"/>
      <c r="G9153" s="70"/>
      <c r="L9153" s="69"/>
    </row>
    <row r="9154" spans="3:12" x14ac:dyDescent="0.5">
      <c r="C9154" s="69"/>
      <c r="D9154" s="69"/>
      <c r="G9154" s="70"/>
      <c r="L9154" s="69"/>
    </row>
    <row r="9155" spans="3:12" x14ac:dyDescent="0.5">
      <c r="C9155" s="69"/>
      <c r="D9155" s="69"/>
      <c r="G9155" s="70"/>
      <c r="L9155" s="69"/>
    </row>
    <row r="9156" spans="3:12" x14ac:dyDescent="0.5">
      <c r="C9156" s="69"/>
      <c r="D9156" s="69"/>
      <c r="G9156" s="70"/>
      <c r="L9156" s="69"/>
    </row>
    <row r="9157" spans="3:12" x14ac:dyDescent="0.5">
      <c r="C9157" s="69"/>
      <c r="D9157" s="69"/>
      <c r="G9157" s="70"/>
      <c r="L9157" s="69"/>
    </row>
    <row r="9158" spans="3:12" x14ac:dyDescent="0.5">
      <c r="C9158" s="69"/>
      <c r="D9158" s="69"/>
      <c r="G9158" s="70"/>
      <c r="L9158" s="69"/>
    </row>
    <row r="9159" spans="3:12" x14ac:dyDescent="0.5">
      <c r="C9159" s="69"/>
      <c r="D9159" s="69"/>
      <c r="G9159" s="70"/>
      <c r="L9159" s="69"/>
    </row>
    <row r="9160" spans="3:12" x14ac:dyDescent="0.5">
      <c r="C9160" s="69"/>
      <c r="D9160" s="69"/>
      <c r="G9160" s="70"/>
      <c r="L9160" s="69"/>
    </row>
    <row r="9161" spans="3:12" x14ac:dyDescent="0.5">
      <c r="C9161" s="69"/>
      <c r="D9161" s="69"/>
      <c r="G9161" s="70"/>
      <c r="L9161" s="69"/>
    </row>
    <row r="9162" spans="3:12" x14ac:dyDescent="0.5">
      <c r="C9162" s="69"/>
      <c r="D9162" s="69"/>
      <c r="G9162" s="70"/>
      <c r="L9162" s="69"/>
    </row>
    <row r="9163" spans="3:12" x14ac:dyDescent="0.5">
      <c r="C9163" s="69"/>
      <c r="D9163" s="69"/>
      <c r="G9163" s="70"/>
      <c r="L9163" s="69"/>
    </row>
    <row r="9164" spans="3:12" x14ac:dyDescent="0.5">
      <c r="C9164" s="69"/>
      <c r="D9164" s="69"/>
      <c r="G9164" s="70"/>
      <c r="L9164" s="69"/>
    </row>
    <row r="9165" spans="3:12" x14ac:dyDescent="0.5">
      <c r="C9165" s="69"/>
      <c r="D9165" s="69"/>
      <c r="G9165" s="70"/>
      <c r="L9165" s="69"/>
    </row>
    <row r="9166" spans="3:12" x14ac:dyDescent="0.5">
      <c r="C9166" s="69"/>
      <c r="D9166" s="69"/>
      <c r="G9166" s="70"/>
      <c r="L9166" s="69"/>
    </row>
    <row r="9167" spans="3:12" x14ac:dyDescent="0.5">
      <c r="C9167" s="69"/>
      <c r="D9167" s="69"/>
      <c r="G9167" s="70"/>
      <c r="L9167" s="69"/>
    </row>
    <row r="9168" spans="3:12" x14ac:dyDescent="0.5">
      <c r="C9168" s="69"/>
      <c r="D9168" s="69"/>
      <c r="G9168" s="70"/>
      <c r="L9168" s="69"/>
    </row>
    <row r="9169" spans="3:12" x14ac:dyDescent="0.5">
      <c r="C9169" s="69"/>
      <c r="D9169" s="69"/>
      <c r="G9169" s="70"/>
      <c r="L9169" s="69"/>
    </row>
    <row r="9170" spans="3:12" x14ac:dyDescent="0.5">
      <c r="C9170" s="69"/>
      <c r="D9170" s="69"/>
      <c r="G9170" s="70"/>
      <c r="L9170" s="69"/>
    </row>
    <row r="9171" spans="3:12" x14ac:dyDescent="0.5">
      <c r="C9171" s="69"/>
      <c r="D9171" s="69"/>
      <c r="G9171" s="70"/>
      <c r="L9171" s="69"/>
    </row>
    <row r="9172" spans="3:12" x14ac:dyDescent="0.5">
      <c r="C9172" s="69"/>
      <c r="D9172" s="69"/>
      <c r="G9172" s="70"/>
      <c r="L9172" s="69"/>
    </row>
    <row r="9173" spans="3:12" x14ac:dyDescent="0.5">
      <c r="C9173" s="69"/>
      <c r="D9173" s="69"/>
      <c r="G9173" s="70"/>
      <c r="L9173" s="69"/>
    </row>
    <row r="9174" spans="3:12" x14ac:dyDescent="0.5">
      <c r="C9174" s="69"/>
      <c r="D9174" s="69"/>
      <c r="G9174" s="70"/>
      <c r="L9174" s="69"/>
    </row>
    <row r="9175" spans="3:12" x14ac:dyDescent="0.5">
      <c r="C9175" s="69"/>
      <c r="D9175" s="69"/>
      <c r="G9175" s="70"/>
      <c r="L9175" s="69"/>
    </row>
    <row r="9176" spans="3:12" x14ac:dyDescent="0.5">
      <c r="C9176" s="69"/>
      <c r="D9176" s="69"/>
      <c r="G9176" s="70"/>
      <c r="L9176" s="69"/>
    </row>
    <row r="9177" spans="3:12" x14ac:dyDescent="0.5">
      <c r="C9177" s="69"/>
      <c r="D9177" s="69"/>
      <c r="G9177" s="70"/>
      <c r="L9177" s="69"/>
    </row>
    <row r="9178" spans="3:12" x14ac:dyDescent="0.5">
      <c r="C9178" s="69"/>
      <c r="D9178" s="69"/>
      <c r="G9178" s="70"/>
      <c r="L9178" s="69"/>
    </row>
    <row r="9179" spans="3:12" x14ac:dyDescent="0.5">
      <c r="C9179" s="69"/>
      <c r="D9179" s="69"/>
      <c r="G9179" s="70"/>
      <c r="L9179" s="69"/>
    </row>
    <row r="9180" spans="3:12" x14ac:dyDescent="0.5">
      <c r="C9180" s="69"/>
      <c r="D9180" s="69"/>
      <c r="G9180" s="70"/>
      <c r="L9180" s="69"/>
    </row>
    <row r="9181" spans="3:12" x14ac:dyDescent="0.5">
      <c r="C9181" s="69"/>
      <c r="D9181" s="69"/>
      <c r="G9181" s="70"/>
      <c r="L9181" s="69"/>
    </row>
    <row r="9182" spans="3:12" x14ac:dyDescent="0.5">
      <c r="C9182" s="69"/>
      <c r="D9182" s="69"/>
      <c r="G9182" s="70"/>
      <c r="L9182" s="69"/>
    </row>
    <row r="9183" spans="3:12" x14ac:dyDescent="0.5">
      <c r="C9183" s="69"/>
      <c r="D9183" s="69"/>
      <c r="G9183" s="70"/>
      <c r="L9183" s="69"/>
    </row>
    <row r="9184" spans="3:12" x14ac:dyDescent="0.5">
      <c r="C9184" s="69"/>
      <c r="D9184" s="69"/>
      <c r="G9184" s="70"/>
      <c r="L9184" s="69"/>
    </row>
    <row r="9185" spans="3:12" x14ac:dyDescent="0.5">
      <c r="C9185" s="69"/>
      <c r="D9185" s="69"/>
      <c r="G9185" s="70"/>
      <c r="L9185" s="69"/>
    </row>
    <row r="9186" spans="3:12" x14ac:dyDescent="0.5">
      <c r="C9186" s="69"/>
      <c r="D9186" s="69"/>
      <c r="G9186" s="70"/>
      <c r="L9186" s="69"/>
    </row>
    <row r="9187" spans="3:12" x14ac:dyDescent="0.5">
      <c r="C9187" s="69"/>
      <c r="D9187" s="69"/>
      <c r="G9187" s="70"/>
      <c r="L9187" s="69"/>
    </row>
    <row r="9188" spans="3:12" x14ac:dyDescent="0.5">
      <c r="C9188" s="69"/>
      <c r="D9188" s="69"/>
      <c r="G9188" s="70"/>
      <c r="L9188" s="69"/>
    </row>
    <row r="9189" spans="3:12" x14ac:dyDescent="0.5">
      <c r="C9189" s="69"/>
      <c r="D9189" s="69"/>
      <c r="G9189" s="70"/>
      <c r="L9189" s="69"/>
    </row>
    <row r="9190" spans="3:12" x14ac:dyDescent="0.5">
      <c r="C9190" s="69"/>
      <c r="D9190" s="69"/>
      <c r="G9190" s="70"/>
      <c r="L9190" s="69"/>
    </row>
    <row r="9191" spans="3:12" x14ac:dyDescent="0.5">
      <c r="C9191" s="69"/>
      <c r="D9191" s="69"/>
      <c r="G9191" s="70"/>
      <c r="L9191" s="69"/>
    </row>
    <row r="9192" spans="3:12" x14ac:dyDescent="0.5">
      <c r="C9192" s="69"/>
      <c r="D9192" s="69"/>
      <c r="G9192" s="70"/>
      <c r="L9192" s="69"/>
    </row>
    <row r="9193" spans="3:12" x14ac:dyDescent="0.5">
      <c r="C9193" s="69"/>
      <c r="D9193" s="69"/>
      <c r="G9193" s="70"/>
      <c r="L9193" s="69"/>
    </row>
    <row r="9194" spans="3:12" x14ac:dyDescent="0.5">
      <c r="C9194" s="69"/>
      <c r="D9194" s="69"/>
      <c r="G9194" s="70"/>
      <c r="L9194" s="69"/>
    </row>
    <row r="9195" spans="3:12" x14ac:dyDescent="0.5">
      <c r="C9195" s="69"/>
      <c r="D9195" s="69"/>
      <c r="G9195" s="70"/>
      <c r="L9195" s="69"/>
    </row>
    <row r="9196" spans="3:12" x14ac:dyDescent="0.5">
      <c r="C9196" s="69"/>
      <c r="D9196" s="69"/>
      <c r="G9196" s="70"/>
      <c r="L9196" s="69"/>
    </row>
    <row r="9197" spans="3:12" x14ac:dyDescent="0.5">
      <c r="C9197" s="69"/>
      <c r="D9197" s="69"/>
      <c r="G9197" s="70"/>
      <c r="L9197" s="69"/>
    </row>
    <row r="9198" spans="3:12" x14ac:dyDescent="0.5">
      <c r="C9198" s="69"/>
      <c r="D9198" s="69"/>
      <c r="G9198" s="70"/>
      <c r="L9198" s="69"/>
    </row>
    <row r="9199" spans="3:12" x14ac:dyDescent="0.5">
      <c r="C9199" s="69"/>
      <c r="D9199" s="69"/>
      <c r="G9199" s="70"/>
      <c r="L9199" s="69"/>
    </row>
    <row r="9200" spans="3:12" x14ac:dyDescent="0.5">
      <c r="C9200" s="69"/>
      <c r="D9200" s="69"/>
      <c r="G9200" s="70"/>
      <c r="L9200" s="69"/>
    </row>
    <row r="9201" spans="3:12" x14ac:dyDescent="0.5">
      <c r="C9201" s="69"/>
      <c r="D9201" s="69"/>
      <c r="G9201" s="70"/>
      <c r="L9201" s="69"/>
    </row>
    <row r="9202" spans="3:12" x14ac:dyDescent="0.5">
      <c r="C9202" s="69"/>
      <c r="D9202" s="69"/>
      <c r="G9202" s="70"/>
      <c r="L9202" s="69"/>
    </row>
    <row r="9203" spans="3:12" x14ac:dyDescent="0.5">
      <c r="C9203" s="69"/>
      <c r="D9203" s="69"/>
      <c r="G9203" s="70"/>
      <c r="L9203" s="69"/>
    </row>
    <row r="9204" spans="3:12" x14ac:dyDescent="0.5">
      <c r="C9204" s="69"/>
      <c r="D9204" s="69"/>
      <c r="G9204" s="70"/>
      <c r="L9204" s="69"/>
    </row>
    <row r="9205" spans="3:12" x14ac:dyDescent="0.5">
      <c r="C9205" s="69"/>
      <c r="D9205" s="69"/>
      <c r="G9205" s="70"/>
      <c r="L9205" s="69"/>
    </row>
    <row r="9206" spans="3:12" x14ac:dyDescent="0.5">
      <c r="C9206" s="69"/>
      <c r="D9206" s="69"/>
      <c r="G9206" s="70"/>
      <c r="L9206" s="69"/>
    </row>
    <row r="9207" spans="3:12" x14ac:dyDescent="0.5">
      <c r="C9207" s="69"/>
      <c r="D9207" s="69"/>
      <c r="G9207" s="70"/>
      <c r="L9207" s="69"/>
    </row>
    <row r="9208" spans="3:12" x14ac:dyDescent="0.5">
      <c r="C9208" s="69"/>
      <c r="D9208" s="69"/>
      <c r="G9208" s="70"/>
      <c r="L9208" s="69"/>
    </row>
    <row r="9209" spans="3:12" x14ac:dyDescent="0.5">
      <c r="C9209" s="69"/>
      <c r="D9209" s="69"/>
      <c r="G9209" s="70"/>
      <c r="L9209" s="69"/>
    </row>
    <row r="9210" spans="3:12" x14ac:dyDescent="0.5">
      <c r="C9210" s="69"/>
      <c r="D9210" s="69"/>
      <c r="G9210" s="70"/>
      <c r="L9210" s="69"/>
    </row>
    <row r="9211" spans="3:12" x14ac:dyDescent="0.5">
      <c r="C9211" s="69"/>
      <c r="D9211" s="69"/>
      <c r="G9211" s="70"/>
      <c r="L9211" s="69"/>
    </row>
    <row r="9212" spans="3:12" x14ac:dyDescent="0.5">
      <c r="C9212" s="69"/>
      <c r="D9212" s="69"/>
      <c r="G9212" s="70"/>
      <c r="L9212" s="69"/>
    </row>
    <row r="9213" spans="3:12" x14ac:dyDescent="0.5">
      <c r="C9213" s="69"/>
      <c r="D9213" s="69"/>
      <c r="G9213" s="70"/>
      <c r="L9213" s="69"/>
    </row>
    <row r="9214" spans="3:12" x14ac:dyDescent="0.5">
      <c r="C9214" s="69"/>
      <c r="D9214" s="69"/>
      <c r="G9214" s="70"/>
      <c r="L9214" s="69"/>
    </row>
    <row r="9215" spans="3:12" x14ac:dyDescent="0.5">
      <c r="C9215" s="69"/>
      <c r="D9215" s="69"/>
      <c r="G9215" s="70"/>
      <c r="L9215" s="69"/>
    </row>
    <row r="9216" spans="3:12" x14ac:dyDescent="0.5">
      <c r="C9216" s="69"/>
      <c r="D9216" s="69"/>
      <c r="G9216" s="70"/>
      <c r="L9216" s="69"/>
    </row>
    <row r="9217" spans="3:12" x14ac:dyDescent="0.5">
      <c r="C9217" s="69"/>
      <c r="D9217" s="69"/>
      <c r="G9217" s="70"/>
      <c r="L9217" s="69"/>
    </row>
    <row r="9218" spans="3:12" x14ac:dyDescent="0.5">
      <c r="C9218" s="69"/>
      <c r="D9218" s="69"/>
      <c r="G9218" s="70"/>
      <c r="L9218" s="69"/>
    </row>
    <row r="9219" spans="3:12" x14ac:dyDescent="0.5">
      <c r="C9219" s="69"/>
      <c r="D9219" s="69"/>
      <c r="G9219" s="70"/>
      <c r="L9219" s="69"/>
    </row>
    <row r="9220" spans="3:12" x14ac:dyDescent="0.5">
      <c r="C9220" s="69"/>
      <c r="D9220" s="69"/>
      <c r="G9220" s="70"/>
      <c r="L9220" s="69"/>
    </row>
    <row r="9221" spans="3:12" x14ac:dyDescent="0.5">
      <c r="C9221" s="69"/>
      <c r="D9221" s="69"/>
      <c r="G9221" s="70"/>
      <c r="L9221" s="69"/>
    </row>
    <row r="9222" spans="3:12" x14ac:dyDescent="0.5">
      <c r="C9222" s="69"/>
      <c r="D9222" s="69"/>
      <c r="G9222" s="70"/>
      <c r="L9222" s="69"/>
    </row>
    <row r="9223" spans="3:12" x14ac:dyDescent="0.5">
      <c r="C9223" s="69"/>
      <c r="D9223" s="69"/>
      <c r="G9223" s="70"/>
      <c r="L9223" s="69"/>
    </row>
    <row r="9224" spans="3:12" x14ac:dyDescent="0.5">
      <c r="C9224" s="69"/>
      <c r="D9224" s="69"/>
      <c r="G9224" s="70"/>
      <c r="L9224" s="69"/>
    </row>
    <row r="9225" spans="3:12" x14ac:dyDescent="0.5">
      <c r="C9225" s="69"/>
      <c r="D9225" s="69"/>
      <c r="G9225" s="70"/>
      <c r="L9225" s="69"/>
    </row>
    <row r="9226" spans="3:12" x14ac:dyDescent="0.5">
      <c r="C9226" s="69"/>
      <c r="D9226" s="69"/>
      <c r="G9226" s="70"/>
      <c r="L9226" s="69"/>
    </row>
    <row r="9227" spans="3:12" x14ac:dyDescent="0.5">
      <c r="C9227" s="69"/>
      <c r="D9227" s="69"/>
      <c r="G9227" s="70"/>
      <c r="L9227" s="69"/>
    </row>
    <row r="9228" spans="3:12" x14ac:dyDescent="0.5">
      <c r="C9228" s="69"/>
      <c r="D9228" s="69"/>
      <c r="G9228" s="70"/>
      <c r="L9228" s="69"/>
    </row>
    <row r="9229" spans="3:12" x14ac:dyDescent="0.5">
      <c r="C9229" s="69"/>
      <c r="D9229" s="69"/>
      <c r="G9229" s="70"/>
      <c r="L9229" s="69"/>
    </row>
    <row r="9230" spans="3:12" x14ac:dyDescent="0.5">
      <c r="C9230" s="69"/>
      <c r="D9230" s="69"/>
      <c r="G9230" s="70"/>
      <c r="L9230" s="69"/>
    </row>
    <row r="9231" spans="3:12" x14ac:dyDescent="0.5">
      <c r="C9231" s="69"/>
      <c r="D9231" s="69"/>
      <c r="G9231" s="70"/>
      <c r="L9231" s="69"/>
    </row>
    <row r="9232" spans="3:12" x14ac:dyDescent="0.5">
      <c r="C9232" s="69"/>
      <c r="D9232" s="69"/>
      <c r="G9232" s="70"/>
      <c r="L9232" s="69"/>
    </row>
    <row r="9233" spans="3:12" x14ac:dyDescent="0.5">
      <c r="C9233" s="69"/>
      <c r="D9233" s="69"/>
      <c r="G9233" s="70"/>
      <c r="L9233" s="69"/>
    </row>
    <row r="9234" spans="3:12" x14ac:dyDescent="0.5">
      <c r="C9234" s="69"/>
      <c r="D9234" s="69"/>
      <c r="G9234" s="70"/>
      <c r="L9234" s="69"/>
    </row>
    <row r="9235" spans="3:12" x14ac:dyDescent="0.5">
      <c r="C9235" s="69"/>
      <c r="D9235" s="69"/>
      <c r="G9235" s="70"/>
      <c r="L9235" s="69"/>
    </row>
    <row r="9236" spans="3:12" x14ac:dyDescent="0.5">
      <c r="C9236" s="69"/>
      <c r="D9236" s="69"/>
      <c r="G9236" s="70"/>
      <c r="L9236" s="69"/>
    </row>
    <row r="9237" spans="3:12" x14ac:dyDescent="0.5">
      <c r="C9237" s="69"/>
      <c r="D9237" s="69"/>
      <c r="G9237" s="70"/>
      <c r="L9237" s="69"/>
    </row>
    <row r="9238" spans="3:12" x14ac:dyDescent="0.5">
      <c r="C9238" s="69"/>
      <c r="D9238" s="69"/>
      <c r="G9238" s="70"/>
      <c r="L9238" s="69"/>
    </row>
    <row r="9239" spans="3:12" x14ac:dyDescent="0.5">
      <c r="C9239" s="69"/>
      <c r="D9239" s="69"/>
      <c r="G9239" s="70"/>
      <c r="L9239" s="69"/>
    </row>
    <row r="9240" spans="3:12" x14ac:dyDescent="0.5">
      <c r="C9240" s="69"/>
      <c r="D9240" s="69"/>
      <c r="G9240" s="70"/>
      <c r="L9240" s="69"/>
    </row>
    <row r="9241" spans="3:12" x14ac:dyDescent="0.5">
      <c r="C9241" s="69"/>
      <c r="D9241" s="69"/>
      <c r="G9241" s="70"/>
      <c r="L9241" s="69"/>
    </row>
    <row r="9242" spans="3:12" x14ac:dyDescent="0.5">
      <c r="C9242" s="69"/>
      <c r="D9242" s="69"/>
      <c r="G9242" s="70"/>
      <c r="L9242" s="69"/>
    </row>
    <row r="9243" spans="3:12" x14ac:dyDescent="0.5">
      <c r="C9243" s="69"/>
      <c r="D9243" s="69"/>
      <c r="G9243" s="70"/>
      <c r="L9243" s="69"/>
    </row>
    <row r="9244" spans="3:12" x14ac:dyDescent="0.5">
      <c r="C9244" s="69"/>
      <c r="D9244" s="69"/>
      <c r="G9244" s="70"/>
      <c r="L9244" s="69"/>
    </row>
    <row r="9245" spans="3:12" x14ac:dyDescent="0.5">
      <c r="C9245" s="69"/>
      <c r="D9245" s="69"/>
      <c r="G9245" s="70"/>
      <c r="L9245" s="69"/>
    </row>
    <row r="9246" spans="3:12" x14ac:dyDescent="0.5">
      <c r="C9246" s="69"/>
      <c r="D9246" s="69"/>
      <c r="G9246" s="70"/>
      <c r="L9246" s="69"/>
    </row>
    <row r="9247" spans="3:12" x14ac:dyDescent="0.5">
      <c r="C9247" s="69"/>
      <c r="D9247" s="69"/>
      <c r="G9247" s="70"/>
      <c r="L9247" s="69"/>
    </row>
    <row r="9248" spans="3:12" x14ac:dyDescent="0.5">
      <c r="C9248" s="69"/>
      <c r="D9248" s="69"/>
      <c r="G9248" s="70"/>
      <c r="L9248" s="69"/>
    </row>
    <row r="9249" spans="3:12" x14ac:dyDescent="0.5">
      <c r="C9249" s="69"/>
      <c r="D9249" s="69"/>
      <c r="G9249" s="70"/>
      <c r="L9249" s="69"/>
    </row>
    <row r="9250" spans="3:12" x14ac:dyDescent="0.5">
      <c r="C9250" s="69"/>
      <c r="D9250" s="69"/>
      <c r="G9250" s="70"/>
      <c r="L9250" s="69"/>
    </row>
    <row r="9251" spans="3:12" x14ac:dyDescent="0.5">
      <c r="C9251" s="69"/>
      <c r="D9251" s="69"/>
      <c r="G9251" s="70"/>
      <c r="L9251" s="69"/>
    </row>
    <row r="9252" spans="3:12" x14ac:dyDescent="0.5">
      <c r="C9252" s="69"/>
      <c r="D9252" s="69"/>
      <c r="G9252" s="70"/>
      <c r="L9252" s="69"/>
    </row>
    <row r="9253" spans="3:12" x14ac:dyDescent="0.5">
      <c r="C9253" s="69"/>
      <c r="D9253" s="69"/>
      <c r="G9253" s="70"/>
      <c r="L9253" s="69"/>
    </row>
    <row r="9254" spans="3:12" x14ac:dyDescent="0.5">
      <c r="C9254" s="69"/>
      <c r="D9254" s="69"/>
      <c r="G9254" s="70"/>
      <c r="L9254" s="69"/>
    </row>
    <row r="9255" spans="3:12" x14ac:dyDescent="0.5">
      <c r="C9255" s="69"/>
      <c r="D9255" s="69"/>
      <c r="G9255" s="70"/>
      <c r="L9255" s="69"/>
    </row>
    <row r="9256" spans="3:12" x14ac:dyDescent="0.5">
      <c r="C9256" s="69"/>
      <c r="D9256" s="69"/>
      <c r="G9256" s="70"/>
      <c r="L9256" s="69"/>
    </row>
    <row r="9257" spans="3:12" x14ac:dyDescent="0.5">
      <c r="C9257" s="69"/>
      <c r="D9257" s="69"/>
      <c r="G9257" s="70"/>
      <c r="L9257" s="69"/>
    </row>
    <row r="9258" spans="3:12" x14ac:dyDescent="0.5">
      <c r="C9258" s="69"/>
      <c r="D9258" s="69"/>
      <c r="G9258" s="70"/>
      <c r="L9258" s="69"/>
    </row>
    <row r="9259" spans="3:12" x14ac:dyDescent="0.5">
      <c r="C9259" s="69"/>
      <c r="D9259" s="69"/>
      <c r="G9259" s="70"/>
      <c r="L9259" s="69"/>
    </row>
    <row r="9260" spans="3:12" x14ac:dyDescent="0.5">
      <c r="C9260" s="69"/>
      <c r="D9260" s="69"/>
      <c r="G9260" s="70"/>
      <c r="L9260" s="69"/>
    </row>
    <row r="9261" spans="3:12" x14ac:dyDescent="0.5">
      <c r="C9261" s="69"/>
      <c r="D9261" s="69"/>
      <c r="G9261" s="70"/>
      <c r="L9261" s="69"/>
    </row>
    <row r="9262" spans="3:12" x14ac:dyDescent="0.5">
      <c r="C9262" s="69"/>
      <c r="D9262" s="69"/>
      <c r="G9262" s="70"/>
      <c r="L9262" s="69"/>
    </row>
    <row r="9263" spans="3:12" x14ac:dyDescent="0.5">
      <c r="C9263" s="69"/>
      <c r="D9263" s="69"/>
      <c r="G9263" s="70"/>
      <c r="L9263" s="69"/>
    </row>
    <row r="9264" spans="3:12" x14ac:dyDescent="0.5">
      <c r="C9264" s="69"/>
      <c r="D9264" s="69"/>
      <c r="G9264" s="70"/>
      <c r="L9264" s="69"/>
    </row>
    <row r="9265" spans="3:12" x14ac:dyDescent="0.5">
      <c r="C9265" s="69"/>
      <c r="D9265" s="69"/>
      <c r="G9265" s="70"/>
      <c r="L9265" s="69"/>
    </row>
    <row r="9266" spans="3:12" x14ac:dyDescent="0.5">
      <c r="C9266" s="69"/>
      <c r="D9266" s="69"/>
      <c r="G9266" s="70"/>
      <c r="L9266" s="69"/>
    </row>
    <row r="9267" spans="3:12" x14ac:dyDescent="0.5">
      <c r="C9267" s="69"/>
      <c r="D9267" s="69"/>
      <c r="G9267" s="70"/>
      <c r="L9267" s="69"/>
    </row>
    <row r="9268" spans="3:12" x14ac:dyDescent="0.5">
      <c r="C9268" s="69"/>
      <c r="D9268" s="69"/>
      <c r="G9268" s="70"/>
      <c r="L9268" s="69"/>
    </row>
    <row r="9269" spans="3:12" x14ac:dyDescent="0.5">
      <c r="C9269" s="69"/>
      <c r="D9269" s="69"/>
      <c r="G9269" s="70"/>
      <c r="L9269" s="69"/>
    </row>
    <row r="9270" spans="3:12" x14ac:dyDescent="0.5">
      <c r="C9270" s="69"/>
      <c r="D9270" s="69"/>
      <c r="G9270" s="70"/>
      <c r="L9270" s="69"/>
    </row>
    <row r="9271" spans="3:12" x14ac:dyDescent="0.5">
      <c r="C9271" s="69"/>
      <c r="D9271" s="69"/>
      <c r="G9271" s="70"/>
      <c r="L9271" s="69"/>
    </row>
    <row r="9272" spans="3:12" x14ac:dyDescent="0.5">
      <c r="C9272" s="69"/>
      <c r="D9272" s="69"/>
      <c r="G9272" s="70"/>
      <c r="L9272" s="69"/>
    </row>
    <row r="9273" spans="3:12" x14ac:dyDescent="0.5">
      <c r="C9273" s="69"/>
      <c r="D9273" s="69"/>
      <c r="G9273" s="70"/>
      <c r="L9273" s="69"/>
    </row>
    <row r="9274" spans="3:12" x14ac:dyDescent="0.5">
      <c r="C9274" s="69"/>
      <c r="D9274" s="69"/>
      <c r="G9274" s="70"/>
      <c r="L9274" s="69"/>
    </row>
    <row r="9275" spans="3:12" x14ac:dyDescent="0.5">
      <c r="C9275" s="69"/>
      <c r="D9275" s="69"/>
      <c r="G9275" s="70"/>
      <c r="L9275" s="69"/>
    </row>
    <row r="9276" spans="3:12" x14ac:dyDescent="0.5">
      <c r="C9276" s="69"/>
      <c r="D9276" s="69"/>
      <c r="G9276" s="70"/>
      <c r="L9276" s="69"/>
    </row>
    <row r="9277" spans="3:12" x14ac:dyDescent="0.5">
      <c r="C9277" s="69"/>
      <c r="D9277" s="69"/>
      <c r="G9277" s="70"/>
      <c r="L9277" s="69"/>
    </row>
    <row r="9278" spans="3:12" x14ac:dyDescent="0.5">
      <c r="C9278" s="69"/>
      <c r="D9278" s="69"/>
      <c r="G9278" s="70"/>
      <c r="L9278" s="69"/>
    </row>
    <row r="9279" spans="3:12" x14ac:dyDescent="0.5">
      <c r="C9279" s="69"/>
      <c r="D9279" s="69"/>
      <c r="G9279" s="70"/>
      <c r="L9279" s="69"/>
    </row>
    <row r="9280" spans="3:12" x14ac:dyDescent="0.5">
      <c r="C9280" s="69"/>
      <c r="D9280" s="69"/>
      <c r="G9280" s="70"/>
      <c r="L9280" s="69"/>
    </row>
    <row r="9281" spans="3:12" x14ac:dyDescent="0.5">
      <c r="C9281" s="69"/>
      <c r="D9281" s="69"/>
      <c r="G9281" s="70"/>
      <c r="L9281" s="69"/>
    </row>
    <row r="9282" spans="3:12" x14ac:dyDescent="0.5">
      <c r="C9282" s="69"/>
      <c r="D9282" s="69"/>
      <c r="G9282" s="70"/>
      <c r="L9282" s="69"/>
    </row>
    <row r="9283" spans="3:12" x14ac:dyDescent="0.5">
      <c r="C9283" s="69"/>
      <c r="D9283" s="69"/>
      <c r="G9283" s="70"/>
      <c r="L9283" s="69"/>
    </row>
    <row r="9284" spans="3:12" x14ac:dyDescent="0.5">
      <c r="C9284" s="69"/>
      <c r="D9284" s="69"/>
      <c r="G9284" s="70"/>
      <c r="L9284" s="69"/>
    </row>
    <row r="9285" spans="3:12" x14ac:dyDescent="0.5">
      <c r="C9285" s="69"/>
      <c r="D9285" s="69"/>
      <c r="G9285" s="70"/>
      <c r="L9285" s="69"/>
    </row>
    <row r="9286" spans="3:12" x14ac:dyDescent="0.5">
      <c r="C9286" s="69"/>
      <c r="D9286" s="69"/>
      <c r="G9286" s="70"/>
      <c r="L9286" s="69"/>
    </row>
    <row r="9287" spans="3:12" x14ac:dyDescent="0.5">
      <c r="C9287" s="69"/>
      <c r="D9287" s="69"/>
      <c r="G9287" s="70"/>
      <c r="L9287" s="69"/>
    </row>
    <row r="9288" spans="3:12" x14ac:dyDescent="0.5">
      <c r="C9288" s="69"/>
      <c r="D9288" s="69"/>
      <c r="G9288" s="70"/>
      <c r="L9288" s="69"/>
    </row>
    <row r="9289" spans="3:12" x14ac:dyDescent="0.5">
      <c r="C9289" s="69"/>
      <c r="D9289" s="69"/>
      <c r="G9289" s="70"/>
      <c r="L9289" s="69"/>
    </row>
    <row r="9290" spans="3:12" x14ac:dyDescent="0.5">
      <c r="C9290" s="69"/>
      <c r="D9290" s="69"/>
      <c r="G9290" s="70"/>
      <c r="L9290" s="69"/>
    </row>
    <row r="9291" spans="3:12" x14ac:dyDescent="0.5">
      <c r="C9291" s="69"/>
      <c r="D9291" s="69"/>
      <c r="G9291" s="70"/>
      <c r="L9291" s="69"/>
    </row>
    <row r="9292" spans="3:12" x14ac:dyDescent="0.5">
      <c r="C9292" s="69"/>
      <c r="D9292" s="69"/>
      <c r="G9292" s="70"/>
      <c r="L9292" s="69"/>
    </row>
    <row r="9293" spans="3:12" x14ac:dyDescent="0.5">
      <c r="C9293" s="69"/>
      <c r="D9293" s="69"/>
      <c r="G9293" s="70"/>
      <c r="L9293" s="69"/>
    </row>
    <row r="9294" spans="3:12" x14ac:dyDescent="0.5">
      <c r="C9294" s="69"/>
      <c r="D9294" s="69"/>
      <c r="G9294" s="70"/>
      <c r="L9294" s="69"/>
    </row>
    <row r="9295" spans="3:12" x14ac:dyDescent="0.5">
      <c r="C9295" s="69"/>
      <c r="D9295" s="69"/>
      <c r="G9295" s="70"/>
      <c r="L9295" s="69"/>
    </row>
    <row r="9296" spans="3:12" x14ac:dyDescent="0.5">
      <c r="C9296" s="69"/>
      <c r="D9296" s="69"/>
      <c r="G9296" s="70"/>
      <c r="L9296" s="69"/>
    </row>
    <row r="9297" spans="3:12" x14ac:dyDescent="0.5">
      <c r="C9297" s="69"/>
      <c r="D9297" s="69"/>
      <c r="G9297" s="70"/>
      <c r="L9297" s="69"/>
    </row>
    <row r="9298" spans="3:12" x14ac:dyDescent="0.5">
      <c r="C9298" s="69"/>
      <c r="D9298" s="69"/>
      <c r="G9298" s="70"/>
      <c r="L9298" s="69"/>
    </row>
    <row r="9299" spans="3:12" x14ac:dyDescent="0.5">
      <c r="C9299" s="69"/>
      <c r="D9299" s="69"/>
      <c r="G9299" s="70"/>
      <c r="L9299" s="69"/>
    </row>
    <row r="9300" spans="3:12" x14ac:dyDescent="0.5">
      <c r="C9300" s="69"/>
      <c r="D9300" s="69"/>
      <c r="G9300" s="70"/>
      <c r="L9300" s="69"/>
    </row>
    <row r="9301" spans="3:12" x14ac:dyDescent="0.5">
      <c r="C9301" s="69"/>
      <c r="D9301" s="69"/>
      <c r="G9301" s="70"/>
      <c r="L9301" s="69"/>
    </row>
    <row r="9302" spans="3:12" x14ac:dyDescent="0.5">
      <c r="C9302" s="69"/>
      <c r="D9302" s="69"/>
      <c r="G9302" s="70"/>
      <c r="L9302" s="69"/>
    </row>
    <row r="9303" spans="3:12" x14ac:dyDescent="0.5">
      <c r="C9303" s="69"/>
      <c r="D9303" s="69"/>
      <c r="G9303" s="70"/>
      <c r="L9303" s="69"/>
    </row>
    <row r="9304" spans="3:12" x14ac:dyDescent="0.5">
      <c r="C9304" s="69"/>
      <c r="D9304" s="69"/>
      <c r="G9304" s="70"/>
      <c r="L9304" s="69"/>
    </row>
    <row r="9305" spans="3:12" x14ac:dyDescent="0.5">
      <c r="C9305" s="69"/>
      <c r="D9305" s="69"/>
      <c r="G9305" s="70"/>
      <c r="L9305" s="69"/>
    </row>
    <row r="9306" spans="3:12" x14ac:dyDescent="0.5">
      <c r="C9306" s="69"/>
      <c r="D9306" s="69"/>
      <c r="G9306" s="70"/>
      <c r="L9306" s="69"/>
    </row>
    <row r="9307" spans="3:12" x14ac:dyDescent="0.5">
      <c r="C9307" s="69"/>
      <c r="D9307" s="69"/>
      <c r="G9307" s="70"/>
      <c r="L9307" s="69"/>
    </row>
    <row r="9308" spans="3:12" x14ac:dyDescent="0.5">
      <c r="C9308" s="69"/>
      <c r="D9308" s="69"/>
      <c r="G9308" s="70"/>
      <c r="L9308" s="69"/>
    </row>
    <row r="9309" spans="3:12" x14ac:dyDescent="0.5">
      <c r="C9309" s="69"/>
      <c r="D9309" s="69"/>
      <c r="G9309" s="70"/>
      <c r="L9309" s="69"/>
    </row>
    <row r="9310" spans="3:12" x14ac:dyDescent="0.5">
      <c r="C9310" s="69"/>
      <c r="D9310" s="69"/>
      <c r="G9310" s="70"/>
      <c r="L9310" s="69"/>
    </row>
    <row r="9311" spans="3:12" x14ac:dyDescent="0.5">
      <c r="C9311" s="69"/>
      <c r="D9311" s="69"/>
      <c r="G9311" s="70"/>
      <c r="L9311" s="69"/>
    </row>
    <row r="9312" spans="3:12" x14ac:dyDescent="0.5">
      <c r="C9312" s="69"/>
      <c r="D9312" s="69"/>
      <c r="G9312" s="70"/>
      <c r="L9312" s="69"/>
    </row>
    <row r="9313" spans="3:12" x14ac:dyDescent="0.5">
      <c r="C9313" s="69"/>
      <c r="D9313" s="69"/>
      <c r="G9313" s="70"/>
      <c r="L9313" s="69"/>
    </row>
    <row r="9314" spans="3:12" x14ac:dyDescent="0.5">
      <c r="C9314" s="69"/>
      <c r="D9314" s="69"/>
      <c r="G9314" s="70"/>
      <c r="L9314" s="69"/>
    </row>
    <row r="9315" spans="3:12" x14ac:dyDescent="0.5">
      <c r="C9315" s="69"/>
      <c r="D9315" s="69"/>
      <c r="G9315" s="70"/>
      <c r="L9315" s="69"/>
    </row>
    <row r="9316" spans="3:12" x14ac:dyDescent="0.5">
      <c r="C9316" s="69"/>
      <c r="D9316" s="69"/>
      <c r="G9316" s="70"/>
      <c r="L9316" s="69"/>
    </row>
    <row r="9317" spans="3:12" x14ac:dyDescent="0.5">
      <c r="C9317" s="69"/>
      <c r="D9317" s="69"/>
      <c r="G9317" s="70"/>
      <c r="L9317" s="69"/>
    </row>
    <row r="9318" spans="3:12" x14ac:dyDescent="0.5">
      <c r="C9318" s="69"/>
      <c r="D9318" s="69"/>
      <c r="G9318" s="70"/>
      <c r="L9318" s="69"/>
    </row>
    <row r="9319" spans="3:12" x14ac:dyDescent="0.5">
      <c r="C9319" s="69"/>
      <c r="D9319" s="69"/>
      <c r="G9319" s="70"/>
      <c r="L9319" s="69"/>
    </row>
    <row r="9320" spans="3:12" x14ac:dyDescent="0.5">
      <c r="C9320" s="69"/>
      <c r="D9320" s="69"/>
      <c r="G9320" s="70"/>
      <c r="L9320" s="69"/>
    </row>
    <row r="9321" spans="3:12" x14ac:dyDescent="0.5">
      <c r="C9321" s="69"/>
      <c r="D9321" s="69"/>
      <c r="G9321" s="70"/>
      <c r="L9321" s="69"/>
    </row>
    <row r="9322" spans="3:12" x14ac:dyDescent="0.5">
      <c r="C9322" s="69"/>
      <c r="D9322" s="69"/>
      <c r="G9322" s="70"/>
      <c r="L9322" s="69"/>
    </row>
    <row r="9323" spans="3:12" x14ac:dyDescent="0.5">
      <c r="C9323" s="69"/>
      <c r="D9323" s="69"/>
      <c r="G9323" s="70"/>
      <c r="L9323" s="69"/>
    </row>
    <row r="9324" spans="3:12" x14ac:dyDescent="0.5">
      <c r="C9324" s="69"/>
      <c r="D9324" s="69"/>
      <c r="G9324" s="70"/>
      <c r="L9324" s="69"/>
    </row>
    <row r="9325" spans="3:12" x14ac:dyDescent="0.5">
      <c r="C9325" s="69"/>
      <c r="D9325" s="69"/>
      <c r="G9325" s="70"/>
      <c r="L9325" s="69"/>
    </row>
    <row r="9326" spans="3:12" x14ac:dyDescent="0.5">
      <c r="C9326" s="69"/>
      <c r="D9326" s="69"/>
      <c r="G9326" s="70"/>
      <c r="L9326" s="69"/>
    </row>
    <row r="9327" spans="3:12" x14ac:dyDescent="0.5">
      <c r="C9327" s="69"/>
      <c r="D9327" s="69"/>
      <c r="G9327" s="70"/>
      <c r="L9327" s="69"/>
    </row>
    <row r="9328" spans="3:12" x14ac:dyDescent="0.5">
      <c r="C9328" s="69"/>
      <c r="D9328" s="69"/>
      <c r="G9328" s="70"/>
      <c r="L9328" s="69"/>
    </row>
    <row r="9329" spans="3:12" x14ac:dyDescent="0.5">
      <c r="C9329" s="69"/>
      <c r="D9329" s="69"/>
      <c r="G9329" s="70"/>
      <c r="L9329" s="69"/>
    </row>
    <row r="9330" spans="3:12" x14ac:dyDescent="0.5">
      <c r="C9330" s="69"/>
      <c r="D9330" s="69"/>
      <c r="G9330" s="70"/>
      <c r="L9330" s="69"/>
    </row>
    <row r="9331" spans="3:12" x14ac:dyDescent="0.5">
      <c r="C9331" s="69"/>
      <c r="D9331" s="69"/>
      <c r="G9331" s="70"/>
      <c r="L9331" s="69"/>
    </row>
    <row r="9332" spans="3:12" x14ac:dyDescent="0.5">
      <c r="C9332" s="69"/>
      <c r="D9332" s="69"/>
      <c r="G9332" s="70"/>
      <c r="L9332" s="69"/>
    </row>
    <row r="9333" spans="3:12" x14ac:dyDescent="0.5">
      <c r="C9333" s="69"/>
      <c r="D9333" s="69"/>
      <c r="G9333" s="70"/>
      <c r="L9333" s="69"/>
    </row>
    <row r="9334" spans="3:12" x14ac:dyDescent="0.5">
      <c r="C9334" s="69"/>
      <c r="D9334" s="69"/>
      <c r="G9334" s="70"/>
      <c r="L9334" s="69"/>
    </row>
    <row r="9335" spans="3:12" x14ac:dyDescent="0.5">
      <c r="C9335" s="69"/>
      <c r="D9335" s="69"/>
      <c r="G9335" s="70"/>
      <c r="L9335" s="69"/>
    </row>
    <row r="9336" spans="3:12" x14ac:dyDescent="0.5">
      <c r="C9336" s="69"/>
      <c r="D9336" s="69"/>
      <c r="G9336" s="70"/>
      <c r="L9336" s="69"/>
    </row>
    <row r="9337" spans="3:12" x14ac:dyDescent="0.5">
      <c r="C9337" s="69"/>
      <c r="D9337" s="69"/>
      <c r="G9337" s="70"/>
      <c r="L9337" s="69"/>
    </row>
    <row r="9338" spans="3:12" x14ac:dyDescent="0.5">
      <c r="C9338" s="69"/>
      <c r="D9338" s="69"/>
      <c r="G9338" s="70"/>
      <c r="L9338" s="69"/>
    </row>
    <row r="9339" spans="3:12" x14ac:dyDescent="0.5">
      <c r="C9339" s="69"/>
      <c r="D9339" s="69"/>
      <c r="G9339" s="70"/>
      <c r="L9339" s="69"/>
    </row>
    <row r="9340" spans="3:12" x14ac:dyDescent="0.5">
      <c r="C9340" s="69"/>
      <c r="D9340" s="69"/>
      <c r="G9340" s="70"/>
      <c r="L9340" s="69"/>
    </row>
    <row r="9341" spans="3:12" x14ac:dyDescent="0.5">
      <c r="C9341" s="69"/>
      <c r="D9341" s="69"/>
      <c r="G9341" s="70"/>
      <c r="L9341" s="69"/>
    </row>
    <row r="9342" spans="3:12" x14ac:dyDescent="0.5">
      <c r="C9342" s="69"/>
      <c r="D9342" s="69"/>
      <c r="G9342" s="70"/>
      <c r="L9342" s="69"/>
    </row>
    <row r="9343" spans="3:12" x14ac:dyDescent="0.5">
      <c r="C9343" s="69"/>
      <c r="D9343" s="69"/>
      <c r="G9343" s="70"/>
      <c r="L9343" s="69"/>
    </row>
    <row r="9344" spans="3:12" x14ac:dyDescent="0.5">
      <c r="C9344" s="69"/>
      <c r="D9344" s="69"/>
      <c r="G9344" s="70"/>
      <c r="L9344" s="69"/>
    </row>
    <row r="9345" spans="3:12" x14ac:dyDescent="0.5">
      <c r="C9345" s="69"/>
      <c r="D9345" s="69"/>
      <c r="G9345" s="70"/>
      <c r="L9345" s="69"/>
    </row>
    <row r="9346" spans="3:12" x14ac:dyDescent="0.5">
      <c r="C9346" s="69"/>
      <c r="D9346" s="69"/>
      <c r="G9346" s="70"/>
      <c r="L9346" s="69"/>
    </row>
    <row r="9347" spans="3:12" x14ac:dyDescent="0.5">
      <c r="C9347" s="69"/>
      <c r="D9347" s="69"/>
      <c r="G9347" s="70"/>
      <c r="L9347" s="69"/>
    </row>
    <row r="9348" spans="3:12" x14ac:dyDescent="0.5">
      <c r="C9348" s="69"/>
      <c r="D9348" s="69"/>
      <c r="G9348" s="70"/>
      <c r="L9348" s="69"/>
    </row>
    <row r="9349" spans="3:12" x14ac:dyDescent="0.5">
      <c r="C9349" s="69"/>
      <c r="D9349" s="69"/>
      <c r="G9349" s="70"/>
      <c r="L9349" s="69"/>
    </row>
    <row r="9350" spans="3:12" x14ac:dyDescent="0.5">
      <c r="C9350" s="69"/>
      <c r="D9350" s="69"/>
      <c r="G9350" s="70"/>
      <c r="L9350" s="69"/>
    </row>
    <row r="9351" spans="3:12" x14ac:dyDescent="0.5">
      <c r="C9351" s="69"/>
      <c r="D9351" s="69"/>
      <c r="G9351" s="70"/>
      <c r="L9351" s="69"/>
    </row>
    <row r="9352" spans="3:12" x14ac:dyDescent="0.5">
      <c r="C9352" s="69"/>
      <c r="D9352" s="69"/>
      <c r="G9352" s="70"/>
      <c r="L9352" s="69"/>
    </row>
    <row r="9353" spans="3:12" x14ac:dyDescent="0.5">
      <c r="C9353" s="69"/>
      <c r="D9353" s="69"/>
      <c r="G9353" s="70"/>
      <c r="L9353" s="69"/>
    </row>
    <row r="9354" spans="3:12" x14ac:dyDescent="0.5">
      <c r="C9354" s="69"/>
      <c r="D9354" s="69"/>
      <c r="G9354" s="70"/>
      <c r="L9354" s="69"/>
    </row>
    <row r="9355" spans="3:12" x14ac:dyDescent="0.5">
      <c r="C9355" s="69"/>
      <c r="D9355" s="69"/>
      <c r="G9355" s="70"/>
      <c r="L9355" s="69"/>
    </row>
    <row r="9356" spans="3:12" x14ac:dyDescent="0.5">
      <c r="C9356" s="69"/>
      <c r="D9356" s="69"/>
      <c r="G9356" s="70"/>
      <c r="L9356" s="69"/>
    </row>
    <row r="9357" spans="3:12" x14ac:dyDescent="0.5">
      <c r="C9357" s="69"/>
      <c r="D9357" s="69"/>
      <c r="G9357" s="70"/>
      <c r="L9357" s="69"/>
    </row>
    <row r="9358" spans="3:12" x14ac:dyDescent="0.5">
      <c r="C9358" s="69"/>
      <c r="D9358" s="69"/>
      <c r="G9358" s="70"/>
      <c r="L9358" s="69"/>
    </row>
    <row r="9359" spans="3:12" x14ac:dyDescent="0.5">
      <c r="C9359" s="69"/>
      <c r="D9359" s="69"/>
      <c r="G9359" s="70"/>
      <c r="L9359" s="69"/>
    </row>
    <row r="9360" spans="3:12" x14ac:dyDescent="0.5">
      <c r="C9360" s="69"/>
      <c r="D9360" s="69"/>
      <c r="G9360" s="70"/>
      <c r="L9360" s="69"/>
    </row>
    <row r="9361" spans="3:12" x14ac:dyDescent="0.5">
      <c r="C9361" s="69"/>
      <c r="D9361" s="69"/>
      <c r="G9361" s="70"/>
      <c r="L9361" s="69"/>
    </row>
    <row r="9362" spans="3:12" x14ac:dyDescent="0.5">
      <c r="C9362" s="69"/>
      <c r="D9362" s="69"/>
      <c r="G9362" s="70"/>
      <c r="L9362" s="69"/>
    </row>
    <row r="9363" spans="3:12" x14ac:dyDescent="0.5">
      <c r="C9363" s="69"/>
      <c r="D9363" s="69"/>
      <c r="G9363" s="70"/>
      <c r="L9363" s="69"/>
    </row>
    <row r="9364" spans="3:12" x14ac:dyDescent="0.5">
      <c r="C9364" s="69"/>
      <c r="D9364" s="69"/>
      <c r="G9364" s="70"/>
      <c r="L9364" s="69"/>
    </row>
    <row r="9365" spans="3:12" x14ac:dyDescent="0.5">
      <c r="C9365" s="69"/>
      <c r="D9365" s="69"/>
      <c r="G9365" s="70"/>
      <c r="L9365" s="69"/>
    </row>
    <row r="9366" spans="3:12" x14ac:dyDescent="0.5">
      <c r="C9366" s="69"/>
      <c r="D9366" s="69"/>
      <c r="G9366" s="70"/>
      <c r="L9366" s="69"/>
    </row>
    <row r="9367" spans="3:12" x14ac:dyDescent="0.5">
      <c r="C9367" s="69"/>
      <c r="D9367" s="69"/>
      <c r="G9367" s="70"/>
      <c r="L9367" s="69"/>
    </row>
    <row r="9368" spans="3:12" x14ac:dyDescent="0.5">
      <c r="C9368" s="69"/>
      <c r="D9368" s="69"/>
      <c r="G9368" s="70"/>
      <c r="L9368" s="69"/>
    </row>
    <row r="9369" spans="3:12" x14ac:dyDescent="0.5">
      <c r="C9369" s="69"/>
      <c r="D9369" s="69"/>
      <c r="G9369" s="70"/>
      <c r="L9369" s="69"/>
    </row>
    <row r="9370" spans="3:12" x14ac:dyDescent="0.5">
      <c r="C9370" s="69"/>
      <c r="D9370" s="69"/>
      <c r="G9370" s="70"/>
      <c r="L9370" s="69"/>
    </row>
    <row r="9371" spans="3:12" x14ac:dyDescent="0.5">
      <c r="C9371" s="69"/>
      <c r="D9371" s="69"/>
      <c r="G9371" s="70"/>
      <c r="L9371" s="69"/>
    </row>
    <row r="9372" spans="3:12" x14ac:dyDescent="0.5">
      <c r="C9372" s="69"/>
      <c r="D9372" s="69"/>
      <c r="G9372" s="70"/>
      <c r="L9372" s="69"/>
    </row>
    <row r="9373" spans="3:12" x14ac:dyDescent="0.5">
      <c r="C9373" s="69"/>
      <c r="D9373" s="69"/>
      <c r="G9373" s="70"/>
      <c r="L9373" s="69"/>
    </row>
    <row r="9374" spans="3:12" x14ac:dyDescent="0.5">
      <c r="C9374" s="69"/>
      <c r="D9374" s="69"/>
      <c r="G9374" s="70"/>
      <c r="L9374" s="69"/>
    </row>
    <row r="9375" spans="3:12" x14ac:dyDescent="0.5">
      <c r="C9375" s="69"/>
      <c r="D9375" s="69"/>
      <c r="G9375" s="70"/>
      <c r="L9375" s="69"/>
    </row>
    <row r="9376" spans="3:12" x14ac:dyDescent="0.5">
      <c r="C9376" s="69"/>
      <c r="D9376" s="69"/>
      <c r="G9376" s="70"/>
      <c r="L9376" s="69"/>
    </row>
    <row r="9377" spans="3:12" x14ac:dyDescent="0.5">
      <c r="C9377" s="69"/>
      <c r="D9377" s="69"/>
      <c r="G9377" s="70"/>
      <c r="L9377" s="69"/>
    </row>
    <row r="9378" spans="3:12" x14ac:dyDescent="0.5">
      <c r="C9378" s="69"/>
      <c r="D9378" s="69"/>
      <c r="G9378" s="70"/>
      <c r="L9378" s="69"/>
    </row>
    <row r="9379" spans="3:12" x14ac:dyDescent="0.5">
      <c r="C9379" s="69"/>
      <c r="D9379" s="69"/>
      <c r="G9379" s="70"/>
      <c r="L9379" s="69"/>
    </row>
    <row r="9380" spans="3:12" x14ac:dyDescent="0.5">
      <c r="C9380" s="69"/>
      <c r="D9380" s="69"/>
      <c r="G9380" s="70"/>
      <c r="L9380" s="69"/>
    </row>
    <row r="9381" spans="3:12" x14ac:dyDescent="0.5">
      <c r="C9381" s="69"/>
      <c r="D9381" s="69"/>
      <c r="G9381" s="70"/>
      <c r="L9381" s="69"/>
    </row>
    <row r="9382" spans="3:12" x14ac:dyDescent="0.5">
      <c r="C9382" s="69"/>
      <c r="D9382" s="69"/>
      <c r="G9382" s="70"/>
      <c r="L9382" s="69"/>
    </row>
    <row r="9383" spans="3:12" x14ac:dyDescent="0.5">
      <c r="C9383" s="69"/>
      <c r="D9383" s="69"/>
      <c r="G9383" s="70"/>
      <c r="L9383" s="69"/>
    </row>
    <row r="9384" spans="3:12" x14ac:dyDescent="0.5">
      <c r="C9384" s="69"/>
      <c r="D9384" s="69"/>
      <c r="G9384" s="70"/>
      <c r="L9384" s="69"/>
    </row>
    <row r="9385" spans="3:12" x14ac:dyDescent="0.5">
      <c r="C9385" s="69"/>
      <c r="D9385" s="69"/>
      <c r="G9385" s="70"/>
      <c r="L9385" s="69"/>
    </row>
    <row r="9386" spans="3:12" x14ac:dyDescent="0.5">
      <c r="C9386" s="69"/>
      <c r="D9386" s="69"/>
      <c r="G9386" s="70"/>
      <c r="L9386" s="69"/>
    </row>
    <row r="9387" spans="3:12" x14ac:dyDescent="0.5">
      <c r="C9387" s="69"/>
      <c r="D9387" s="69"/>
      <c r="G9387" s="70"/>
      <c r="L9387" s="69"/>
    </row>
    <row r="9388" spans="3:12" x14ac:dyDescent="0.5">
      <c r="C9388" s="69"/>
      <c r="D9388" s="69"/>
      <c r="G9388" s="70"/>
      <c r="L9388" s="69"/>
    </row>
    <row r="9389" spans="3:12" x14ac:dyDescent="0.5">
      <c r="C9389" s="69"/>
      <c r="D9389" s="69"/>
      <c r="G9389" s="70"/>
      <c r="L9389" s="69"/>
    </row>
    <row r="9390" spans="3:12" x14ac:dyDescent="0.5">
      <c r="C9390" s="69"/>
      <c r="D9390" s="69"/>
      <c r="G9390" s="70"/>
      <c r="L9390" s="69"/>
    </row>
    <row r="9391" spans="3:12" x14ac:dyDescent="0.5">
      <c r="C9391" s="69"/>
      <c r="D9391" s="69"/>
      <c r="G9391" s="70"/>
      <c r="L9391" s="69"/>
    </row>
    <row r="9392" spans="3:12" x14ac:dyDescent="0.5">
      <c r="C9392" s="69"/>
      <c r="D9392" s="69"/>
      <c r="G9392" s="70"/>
      <c r="L9392" s="69"/>
    </row>
    <row r="9393" spans="3:12" x14ac:dyDescent="0.5">
      <c r="C9393" s="69"/>
      <c r="D9393" s="69"/>
      <c r="G9393" s="70"/>
      <c r="L9393" s="69"/>
    </row>
    <row r="9394" spans="3:12" x14ac:dyDescent="0.5">
      <c r="C9394" s="69"/>
      <c r="D9394" s="69"/>
      <c r="G9394" s="70"/>
      <c r="L9394" s="69"/>
    </row>
    <row r="9395" spans="3:12" x14ac:dyDescent="0.5">
      <c r="C9395" s="69"/>
      <c r="D9395" s="69"/>
      <c r="G9395" s="70"/>
      <c r="L9395" s="69"/>
    </row>
    <row r="9396" spans="3:12" x14ac:dyDescent="0.5">
      <c r="C9396" s="69"/>
      <c r="D9396" s="69"/>
      <c r="G9396" s="70"/>
      <c r="L9396" s="69"/>
    </row>
    <row r="9397" spans="3:12" x14ac:dyDescent="0.5">
      <c r="C9397" s="69"/>
      <c r="D9397" s="69"/>
      <c r="G9397" s="70"/>
      <c r="L9397" s="69"/>
    </row>
    <row r="9398" spans="3:12" x14ac:dyDescent="0.5">
      <c r="C9398" s="69"/>
      <c r="D9398" s="69"/>
      <c r="G9398" s="70"/>
      <c r="L9398" s="69"/>
    </row>
    <row r="9399" spans="3:12" x14ac:dyDescent="0.5">
      <c r="C9399" s="69"/>
      <c r="D9399" s="69"/>
      <c r="G9399" s="70"/>
      <c r="L9399" s="69"/>
    </row>
    <row r="9400" spans="3:12" x14ac:dyDescent="0.5">
      <c r="C9400" s="69"/>
      <c r="D9400" s="69"/>
      <c r="G9400" s="70"/>
      <c r="L9400" s="69"/>
    </row>
    <row r="9401" spans="3:12" x14ac:dyDescent="0.5">
      <c r="C9401" s="69"/>
      <c r="D9401" s="69"/>
      <c r="G9401" s="70"/>
      <c r="L9401" s="69"/>
    </row>
    <row r="9402" spans="3:12" x14ac:dyDescent="0.5">
      <c r="C9402" s="69"/>
      <c r="D9402" s="69"/>
      <c r="G9402" s="70"/>
      <c r="L9402" s="69"/>
    </row>
    <row r="9403" spans="3:12" x14ac:dyDescent="0.5">
      <c r="C9403" s="69"/>
      <c r="D9403" s="69"/>
      <c r="G9403" s="70"/>
      <c r="L9403" s="69"/>
    </row>
    <row r="9404" spans="3:12" x14ac:dyDescent="0.5">
      <c r="C9404" s="69"/>
      <c r="D9404" s="69"/>
      <c r="G9404" s="70"/>
      <c r="L9404" s="69"/>
    </row>
    <row r="9405" spans="3:12" x14ac:dyDescent="0.5">
      <c r="C9405" s="69"/>
      <c r="D9405" s="69"/>
      <c r="G9405" s="70"/>
      <c r="L9405" s="69"/>
    </row>
    <row r="9406" spans="3:12" x14ac:dyDescent="0.5">
      <c r="C9406" s="69"/>
      <c r="D9406" s="69"/>
      <c r="G9406" s="70"/>
      <c r="L9406" s="69"/>
    </row>
    <row r="9407" spans="3:12" x14ac:dyDescent="0.5">
      <c r="C9407" s="69"/>
      <c r="D9407" s="69"/>
      <c r="G9407" s="70"/>
      <c r="L9407" s="69"/>
    </row>
    <row r="9408" spans="3:12" x14ac:dyDescent="0.5">
      <c r="C9408" s="69"/>
      <c r="D9408" s="69"/>
      <c r="G9408" s="70"/>
      <c r="L9408" s="69"/>
    </row>
    <row r="9409" spans="3:12" x14ac:dyDescent="0.5">
      <c r="C9409" s="69"/>
      <c r="D9409" s="69"/>
      <c r="G9409" s="70"/>
      <c r="L9409" s="69"/>
    </row>
    <row r="9410" spans="3:12" x14ac:dyDescent="0.5">
      <c r="C9410" s="69"/>
      <c r="D9410" s="69"/>
      <c r="G9410" s="70"/>
      <c r="L9410" s="69"/>
    </row>
    <row r="9411" spans="3:12" x14ac:dyDescent="0.5">
      <c r="C9411" s="69"/>
      <c r="D9411" s="69"/>
      <c r="G9411" s="70"/>
      <c r="L9411" s="69"/>
    </row>
    <row r="9412" spans="3:12" x14ac:dyDescent="0.5">
      <c r="C9412" s="69"/>
      <c r="D9412" s="69"/>
      <c r="G9412" s="70"/>
      <c r="L9412" s="69"/>
    </row>
    <row r="9413" spans="3:12" x14ac:dyDescent="0.5">
      <c r="C9413" s="69"/>
      <c r="D9413" s="69"/>
      <c r="G9413" s="70"/>
      <c r="L9413" s="69"/>
    </row>
    <row r="9414" spans="3:12" x14ac:dyDescent="0.5">
      <c r="C9414" s="69"/>
      <c r="D9414" s="69"/>
      <c r="G9414" s="70"/>
      <c r="L9414" s="69"/>
    </row>
    <row r="9415" spans="3:12" x14ac:dyDescent="0.5">
      <c r="C9415" s="69"/>
      <c r="D9415" s="69"/>
      <c r="G9415" s="70"/>
      <c r="L9415" s="69"/>
    </row>
    <row r="9416" spans="3:12" x14ac:dyDescent="0.5">
      <c r="C9416" s="69"/>
      <c r="D9416" s="69"/>
      <c r="G9416" s="70"/>
      <c r="L9416" s="69"/>
    </row>
    <row r="9417" spans="3:12" x14ac:dyDescent="0.5">
      <c r="C9417" s="69"/>
      <c r="D9417" s="69"/>
      <c r="G9417" s="70"/>
      <c r="L9417" s="69"/>
    </row>
    <row r="9418" spans="3:12" x14ac:dyDescent="0.5">
      <c r="C9418" s="69"/>
      <c r="D9418" s="69"/>
      <c r="G9418" s="70"/>
      <c r="L9418" s="69"/>
    </row>
    <row r="9419" spans="3:12" x14ac:dyDescent="0.5">
      <c r="C9419" s="69"/>
      <c r="D9419" s="69"/>
      <c r="G9419" s="70"/>
      <c r="L9419" s="69"/>
    </row>
    <row r="9420" spans="3:12" x14ac:dyDescent="0.5">
      <c r="C9420" s="69"/>
      <c r="D9420" s="69"/>
      <c r="G9420" s="70"/>
      <c r="L9420" s="69"/>
    </row>
    <row r="9421" spans="3:12" x14ac:dyDescent="0.5">
      <c r="C9421" s="69"/>
      <c r="D9421" s="69"/>
      <c r="G9421" s="70"/>
      <c r="L9421" s="69"/>
    </row>
    <row r="9422" spans="3:12" x14ac:dyDescent="0.5">
      <c r="C9422" s="69"/>
      <c r="D9422" s="69"/>
      <c r="G9422" s="70"/>
      <c r="L9422" s="69"/>
    </row>
    <row r="9423" spans="3:12" x14ac:dyDescent="0.5">
      <c r="C9423" s="69"/>
      <c r="D9423" s="69"/>
      <c r="G9423" s="70"/>
      <c r="L9423" s="69"/>
    </row>
    <row r="9424" spans="3:12" x14ac:dyDescent="0.5">
      <c r="C9424" s="69"/>
      <c r="D9424" s="69"/>
      <c r="G9424" s="70"/>
      <c r="L9424" s="69"/>
    </row>
    <row r="9425" spans="3:12" x14ac:dyDescent="0.5">
      <c r="C9425" s="69"/>
      <c r="D9425" s="69"/>
      <c r="G9425" s="70"/>
      <c r="L9425" s="69"/>
    </row>
    <row r="9426" spans="3:12" x14ac:dyDescent="0.5">
      <c r="C9426" s="69"/>
      <c r="D9426" s="69"/>
      <c r="G9426" s="70"/>
      <c r="L9426" s="69"/>
    </row>
    <row r="9427" spans="3:12" x14ac:dyDescent="0.5">
      <c r="C9427" s="69"/>
      <c r="D9427" s="69"/>
      <c r="G9427" s="70"/>
      <c r="L9427" s="69"/>
    </row>
    <row r="9428" spans="3:12" x14ac:dyDescent="0.5">
      <c r="C9428" s="69"/>
      <c r="D9428" s="69"/>
      <c r="G9428" s="70"/>
      <c r="L9428" s="69"/>
    </row>
    <row r="9429" spans="3:12" x14ac:dyDescent="0.5">
      <c r="C9429" s="69"/>
      <c r="D9429" s="69"/>
      <c r="G9429" s="70"/>
      <c r="L9429" s="69"/>
    </row>
    <row r="9430" spans="3:12" x14ac:dyDescent="0.5">
      <c r="C9430" s="69"/>
      <c r="D9430" s="69"/>
      <c r="G9430" s="70"/>
      <c r="L9430" s="69"/>
    </row>
    <row r="9431" spans="3:12" x14ac:dyDescent="0.5">
      <c r="C9431" s="69"/>
      <c r="D9431" s="69"/>
      <c r="G9431" s="70"/>
      <c r="L9431" s="69"/>
    </row>
    <row r="9432" spans="3:12" x14ac:dyDescent="0.5">
      <c r="C9432" s="69"/>
      <c r="D9432" s="69"/>
      <c r="G9432" s="70"/>
      <c r="L9432" s="69"/>
    </row>
    <row r="9433" spans="3:12" x14ac:dyDescent="0.5">
      <c r="C9433" s="69"/>
      <c r="D9433" s="69"/>
      <c r="G9433" s="70"/>
      <c r="L9433" s="69"/>
    </row>
    <row r="9434" spans="3:12" x14ac:dyDescent="0.5">
      <c r="C9434" s="69"/>
      <c r="D9434" s="69"/>
      <c r="G9434" s="70"/>
      <c r="L9434" s="69"/>
    </row>
    <row r="9435" spans="3:12" x14ac:dyDescent="0.5">
      <c r="C9435" s="69"/>
      <c r="D9435" s="69"/>
      <c r="G9435" s="70"/>
      <c r="L9435" s="69"/>
    </row>
    <row r="9436" spans="3:12" x14ac:dyDescent="0.5">
      <c r="C9436" s="69"/>
      <c r="D9436" s="69"/>
      <c r="G9436" s="70"/>
      <c r="L9436" s="69"/>
    </row>
    <row r="9437" spans="3:12" x14ac:dyDescent="0.5">
      <c r="C9437" s="69"/>
      <c r="D9437" s="69"/>
      <c r="G9437" s="70"/>
      <c r="L9437" s="69"/>
    </row>
    <row r="9438" spans="3:12" x14ac:dyDescent="0.5">
      <c r="C9438" s="69"/>
      <c r="D9438" s="69"/>
      <c r="G9438" s="70"/>
      <c r="L9438" s="69"/>
    </row>
    <row r="9439" spans="3:12" x14ac:dyDescent="0.5">
      <c r="C9439" s="69"/>
      <c r="D9439" s="69"/>
      <c r="G9439" s="70"/>
      <c r="L9439" s="69"/>
    </row>
    <row r="9440" spans="3:12" x14ac:dyDescent="0.5">
      <c r="C9440" s="69"/>
      <c r="D9440" s="69"/>
      <c r="G9440" s="70"/>
      <c r="L9440" s="69"/>
    </row>
    <row r="9441" spans="3:12" x14ac:dyDescent="0.5">
      <c r="C9441" s="69"/>
      <c r="D9441" s="69"/>
      <c r="G9441" s="70"/>
      <c r="L9441" s="69"/>
    </row>
    <row r="9442" spans="3:12" x14ac:dyDescent="0.5">
      <c r="C9442" s="69"/>
      <c r="D9442" s="69"/>
      <c r="G9442" s="70"/>
      <c r="L9442" s="69"/>
    </row>
    <row r="9443" spans="3:12" x14ac:dyDescent="0.5">
      <c r="C9443" s="69"/>
      <c r="D9443" s="69"/>
      <c r="G9443" s="70"/>
      <c r="L9443" s="69"/>
    </row>
    <row r="9444" spans="3:12" x14ac:dyDescent="0.5">
      <c r="C9444" s="69"/>
      <c r="D9444" s="69"/>
      <c r="G9444" s="70"/>
      <c r="L9444" s="69"/>
    </row>
    <row r="9445" spans="3:12" x14ac:dyDescent="0.5">
      <c r="C9445" s="69"/>
      <c r="D9445" s="69"/>
      <c r="G9445" s="70"/>
      <c r="L9445" s="69"/>
    </row>
    <row r="9446" spans="3:12" x14ac:dyDescent="0.5">
      <c r="C9446" s="69"/>
      <c r="D9446" s="69"/>
      <c r="G9446" s="70"/>
      <c r="L9446" s="69"/>
    </row>
    <row r="9447" spans="3:12" x14ac:dyDescent="0.5">
      <c r="C9447" s="69"/>
      <c r="D9447" s="69"/>
      <c r="G9447" s="70"/>
      <c r="L9447" s="69"/>
    </row>
    <row r="9448" spans="3:12" x14ac:dyDescent="0.5">
      <c r="C9448" s="69"/>
      <c r="D9448" s="69"/>
      <c r="G9448" s="70"/>
      <c r="L9448" s="69"/>
    </row>
    <row r="9449" spans="3:12" x14ac:dyDescent="0.5">
      <c r="C9449" s="69"/>
      <c r="D9449" s="69"/>
      <c r="G9449" s="70"/>
      <c r="L9449" s="69"/>
    </row>
    <row r="9450" spans="3:12" x14ac:dyDescent="0.5">
      <c r="C9450" s="69"/>
      <c r="D9450" s="69"/>
      <c r="G9450" s="70"/>
      <c r="L9450" s="69"/>
    </row>
    <row r="9451" spans="3:12" x14ac:dyDescent="0.5">
      <c r="C9451" s="69"/>
      <c r="D9451" s="69"/>
      <c r="G9451" s="70"/>
      <c r="L9451" s="69"/>
    </row>
    <row r="9452" spans="3:12" x14ac:dyDescent="0.5">
      <c r="C9452" s="69"/>
      <c r="D9452" s="69"/>
      <c r="G9452" s="70"/>
      <c r="L9452" s="69"/>
    </row>
    <row r="9453" spans="3:12" x14ac:dyDescent="0.5">
      <c r="C9453" s="69"/>
      <c r="D9453" s="69"/>
      <c r="G9453" s="70"/>
      <c r="L9453" s="69"/>
    </row>
    <row r="9454" spans="3:12" x14ac:dyDescent="0.5">
      <c r="C9454" s="69"/>
      <c r="D9454" s="69"/>
      <c r="G9454" s="70"/>
      <c r="L9454" s="69"/>
    </row>
    <row r="9455" spans="3:12" x14ac:dyDescent="0.5">
      <c r="C9455" s="69"/>
      <c r="D9455" s="69"/>
      <c r="G9455" s="70"/>
      <c r="L9455" s="69"/>
    </row>
    <row r="9456" spans="3:12" x14ac:dyDescent="0.5">
      <c r="C9456" s="69"/>
      <c r="D9456" s="69"/>
      <c r="G9456" s="70"/>
      <c r="L9456" s="69"/>
    </row>
    <row r="9457" spans="3:12" x14ac:dyDescent="0.5">
      <c r="C9457" s="69"/>
      <c r="D9457" s="69"/>
      <c r="G9457" s="70"/>
      <c r="L9457" s="69"/>
    </row>
    <row r="9458" spans="3:12" x14ac:dyDescent="0.5">
      <c r="C9458" s="69"/>
      <c r="D9458" s="69"/>
      <c r="G9458" s="70"/>
      <c r="L9458" s="69"/>
    </row>
    <row r="9459" spans="3:12" x14ac:dyDescent="0.5">
      <c r="C9459" s="69"/>
      <c r="D9459" s="69"/>
      <c r="G9459" s="70"/>
      <c r="L9459" s="69"/>
    </row>
    <row r="9460" spans="3:12" x14ac:dyDescent="0.5">
      <c r="C9460" s="69"/>
      <c r="D9460" s="69"/>
      <c r="G9460" s="70"/>
      <c r="L9460" s="69"/>
    </row>
    <row r="9461" spans="3:12" x14ac:dyDescent="0.5">
      <c r="C9461" s="69"/>
      <c r="D9461" s="69"/>
      <c r="G9461" s="70"/>
      <c r="L9461" s="69"/>
    </row>
    <row r="9462" spans="3:12" x14ac:dyDescent="0.5">
      <c r="C9462" s="69"/>
      <c r="D9462" s="69"/>
      <c r="G9462" s="70"/>
      <c r="L9462" s="69"/>
    </row>
    <row r="9463" spans="3:12" x14ac:dyDescent="0.5">
      <c r="C9463" s="69"/>
      <c r="D9463" s="69"/>
      <c r="G9463" s="70"/>
      <c r="L9463" s="69"/>
    </row>
    <row r="9464" spans="3:12" x14ac:dyDescent="0.5">
      <c r="C9464" s="69"/>
      <c r="D9464" s="69"/>
      <c r="G9464" s="70"/>
      <c r="L9464" s="69"/>
    </row>
    <row r="9465" spans="3:12" x14ac:dyDescent="0.5">
      <c r="C9465" s="69"/>
      <c r="D9465" s="69"/>
      <c r="G9465" s="70"/>
      <c r="L9465" s="69"/>
    </row>
    <row r="9466" spans="3:12" x14ac:dyDescent="0.5">
      <c r="C9466" s="69"/>
      <c r="D9466" s="69"/>
      <c r="G9466" s="70"/>
      <c r="L9466" s="69"/>
    </row>
    <row r="9467" spans="3:12" x14ac:dyDescent="0.5">
      <c r="C9467" s="69"/>
      <c r="D9467" s="69"/>
      <c r="G9467" s="70"/>
      <c r="L9467" s="69"/>
    </row>
    <row r="9468" spans="3:12" x14ac:dyDescent="0.5">
      <c r="C9468" s="69"/>
      <c r="D9468" s="69"/>
      <c r="G9468" s="70"/>
      <c r="L9468" s="69"/>
    </row>
    <row r="9469" spans="3:12" x14ac:dyDescent="0.5">
      <c r="C9469" s="69"/>
      <c r="D9469" s="69"/>
      <c r="G9469" s="70"/>
      <c r="L9469" s="69"/>
    </row>
    <row r="9470" spans="3:12" x14ac:dyDescent="0.5">
      <c r="C9470" s="69"/>
      <c r="D9470" s="69"/>
      <c r="G9470" s="70"/>
      <c r="L9470" s="69"/>
    </row>
    <row r="9471" spans="3:12" x14ac:dyDescent="0.5">
      <c r="C9471" s="69"/>
      <c r="D9471" s="69"/>
      <c r="G9471" s="70"/>
      <c r="L9471" s="69"/>
    </row>
    <row r="9472" spans="3:12" x14ac:dyDescent="0.5">
      <c r="C9472" s="69"/>
      <c r="D9472" s="69"/>
      <c r="G9472" s="70"/>
      <c r="L9472" s="69"/>
    </row>
    <row r="9473" spans="3:12" x14ac:dyDescent="0.5">
      <c r="C9473" s="69"/>
      <c r="D9473" s="69"/>
      <c r="G9473" s="70"/>
      <c r="L9473" s="69"/>
    </row>
    <row r="9474" spans="3:12" x14ac:dyDescent="0.5">
      <c r="C9474" s="69"/>
      <c r="D9474" s="69"/>
      <c r="G9474" s="70"/>
      <c r="L9474" s="69"/>
    </row>
    <row r="9475" spans="3:12" x14ac:dyDescent="0.5">
      <c r="C9475" s="69"/>
      <c r="D9475" s="69"/>
      <c r="G9475" s="70"/>
      <c r="L9475" s="69"/>
    </row>
    <row r="9476" spans="3:12" x14ac:dyDescent="0.5">
      <c r="C9476" s="69"/>
      <c r="D9476" s="69"/>
      <c r="G9476" s="70"/>
      <c r="L9476" s="69"/>
    </row>
    <row r="9477" spans="3:12" x14ac:dyDescent="0.5">
      <c r="C9477" s="69"/>
      <c r="D9477" s="69"/>
      <c r="G9477" s="70"/>
      <c r="L9477" s="69"/>
    </row>
    <row r="9478" spans="3:12" x14ac:dyDescent="0.5">
      <c r="C9478" s="69"/>
      <c r="D9478" s="69"/>
      <c r="G9478" s="70"/>
      <c r="L9478" s="69"/>
    </row>
    <row r="9479" spans="3:12" x14ac:dyDescent="0.5">
      <c r="C9479" s="69"/>
      <c r="D9479" s="69"/>
      <c r="G9479" s="70"/>
      <c r="L9479" s="69"/>
    </row>
    <row r="9480" spans="3:12" x14ac:dyDescent="0.5">
      <c r="C9480" s="69"/>
      <c r="D9480" s="69"/>
      <c r="G9480" s="70"/>
      <c r="L9480" s="69"/>
    </row>
    <row r="9481" spans="3:12" x14ac:dyDescent="0.5">
      <c r="C9481" s="69"/>
      <c r="D9481" s="69"/>
      <c r="G9481" s="70"/>
      <c r="L9481" s="69"/>
    </row>
    <row r="9482" spans="3:12" x14ac:dyDescent="0.5">
      <c r="C9482" s="69"/>
      <c r="D9482" s="69"/>
      <c r="G9482" s="70"/>
      <c r="L9482" s="69"/>
    </row>
    <row r="9483" spans="3:12" x14ac:dyDescent="0.5">
      <c r="C9483" s="69"/>
      <c r="D9483" s="69"/>
      <c r="G9483" s="70"/>
      <c r="L9483" s="69"/>
    </row>
    <row r="9484" spans="3:12" x14ac:dyDescent="0.5">
      <c r="C9484" s="69"/>
      <c r="D9484" s="69"/>
      <c r="G9484" s="70"/>
      <c r="L9484" s="69"/>
    </row>
    <row r="9485" spans="3:12" x14ac:dyDescent="0.5">
      <c r="C9485" s="69"/>
      <c r="D9485" s="69"/>
      <c r="G9485" s="70"/>
      <c r="L9485" s="69"/>
    </row>
    <row r="9486" spans="3:12" x14ac:dyDescent="0.5">
      <c r="C9486" s="69"/>
      <c r="D9486" s="69"/>
      <c r="G9486" s="70"/>
      <c r="L9486" s="69"/>
    </row>
    <row r="9487" spans="3:12" x14ac:dyDescent="0.5">
      <c r="C9487" s="69"/>
      <c r="D9487" s="69"/>
      <c r="G9487" s="70"/>
      <c r="L9487" s="69"/>
    </row>
    <row r="9488" spans="3:12" x14ac:dyDescent="0.5">
      <c r="C9488" s="69"/>
      <c r="D9488" s="69"/>
      <c r="G9488" s="70"/>
      <c r="L9488" s="69"/>
    </row>
    <row r="9489" spans="3:12" x14ac:dyDescent="0.5">
      <c r="C9489" s="69"/>
      <c r="D9489" s="69"/>
      <c r="G9489" s="70"/>
      <c r="L9489" s="69"/>
    </row>
    <row r="9490" spans="3:12" x14ac:dyDescent="0.5">
      <c r="C9490" s="69"/>
      <c r="D9490" s="69"/>
      <c r="G9490" s="70"/>
      <c r="L9490" s="69"/>
    </row>
    <row r="9491" spans="3:12" x14ac:dyDescent="0.5">
      <c r="C9491" s="69"/>
      <c r="D9491" s="69"/>
      <c r="G9491" s="70"/>
      <c r="L9491" s="69"/>
    </row>
    <row r="9492" spans="3:12" x14ac:dyDescent="0.5">
      <c r="C9492" s="69"/>
      <c r="D9492" s="69"/>
      <c r="G9492" s="70"/>
      <c r="L9492" s="69"/>
    </row>
    <row r="9493" spans="3:12" x14ac:dyDescent="0.5">
      <c r="C9493" s="69"/>
      <c r="D9493" s="69"/>
      <c r="G9493" s="70"/>
      <c r="L9493" s="69"/>
    </row>
    <row r="9494" spans="3:12" x14ac:dyDescent="0.5">
      <c r="C9494" s="69"/>
      <c r="D9494" s="69"/>
      <c r="G9494" s="70"/>
      <c r="L9494" s="69"/>
    </row>
    <row r="9495" spans="3:12" x14ac:dyDescent="0.5">
      <c r="C9495" s="69"/>
      <c r="D9495" s="69"/>
      <c r="G9495" s="70"/>
      <c r="L9495" s="69"/>
    </row>
    <row r="9496" spans="3:12" x14ac:dyDescent="0.5">
      <c r="C9496" s="69"/>
      <c r="D9496" s="69"/>
      <c r="G9496" s="70"/>
      <c r="L9496" s="69"/>
    </row>
    <row r="9497" spans="3:12" x14ac:dyDescent="0.5">
      <c r="C9497" s="69"/>
      <c r="D9497" s="69"/>
      <c r="G9497" s="70"/>
      <c r="L9497" s="69"/>
    </row>
    <row r="9498" spans="3:12" x14ac:dyDescent="0.5">
      <c r="C9498" s="69"/>
      <c r="D9498" s="69"/>
      <c r="G9498" s="70"/>
      <c r="L9498" s="69"/>
    </row>
    <row r="9499" spans="3:12" x14ac:dyDescent="0.5">
      <c r="C9499" s="69"/>
      <c r="D9499" s="69"/>
      <c r="G9499" s="70"/>
      <c r="L9499" s="69"/>
    </row>
    <row r="9500" spans="3:12" x14ac:dyDescent="0.5">
      <c r="C9500" s="69"/>
      <c r="D9500" s="69"/>
      <c r="G9500" s="70"/>
      <c r="L9500" s="69"/>
    </row>
    <row r="9501" spans="3:12" x14ac:dyDescent="0.5">
      <c r="C9501" s="69"/>
      <c r="D9501" s="69"/>
      <c r="G9501" s="70"/>
      <c r="L9501" s="69"/>
    </row>
    <row r="9502" spans="3:12" x14ac:dyDescent="0.5">
      <c r="C9502" s="69"/>
      <c r="D9502" s="69"/>
      <c r="G9502" s="70"/>
      <c r="L9502" s="69"/>
    </row>
    <row r="9503" spans="3:12" x14ac:dyDescent="0.5">
      <c r="C9503" s="69"/>
      <c r="D9503" s="69"/>
      <c r="G9503" s="70"/>
      <c r="L9503" s="69"/>
    </row>
    <row r="9504" spans="3:12" x14ac:dyDescent="0.5">
      <c r="C9504" s="69"/>
      <c r="D9504" s="69"/>
      <c r="G9504" s="70"/>
      <c r="L9504" s="69"/>
    </row>
    <row r="9505" spans="3:12" x14ac:dyDescent="0.5">
      <c r="C9505" s="69"/>
      <c r="D9505" s="69"/>
      <c r="G9505" s="70"/>
      <c r="L9505" s="69"/>
    </row>
    <row r="9506" spans="3:12" x14ac:dyDescent="0.5">
      <c r="C9506" s="69"/>
      <c r="D9506" s="69"/>
      <c r="G9506" s="70"/>
      <c r="L9506" s="69"/>
    </row>
    <row r="9507" spans="3:12" x14ac:dyDescent="0.5">
      <c r="C9507" s="69"/>
      <c r="D9507" s="69"/>
      <c r="G9507" s="70"/>
      <c r="L9507" s="69"/>
    </row>
    <row r="9508" spans="3:12" x14ac:dyDescent="0.5">
      <c r="C9508" s="69"/>
      <c r="D9508" s="69"/>
      <c r="G9508" s="70"/>
      <c r="L9508" s="69"/>
    </row>
    <row r="9509" spans="3:12" x14ac:dyDescent="0.5">
      <c r="C9509" s="69"/>
      <c r="D9509" s="69"/>
      <c r="G9509" s="70"/>
      <c r="L9509" s="69"/>
    </row>
    <row r="9510" spans="3:12" x14ac:dyDescent="0.5">
      <c r="C9510" s="69"/>
      <c r="D9510" s="69"/>
      <c r="G9510" s="70"/>
      <c r="L9510" s="69"/>
    </row>
    <row r="9511" spans="3:12" x14ac:dyDescent="0.5">
      <c r="C9511" s="69"/>
      <c r="D9511" s="69"/>
      <c r="G9511" s="70"/>
      <c r="L9511" s="69"/>
    </row>
    <row r="9512" spans="3:12" x14ac:dyDescent="0.5">
      <c r="C9512" s="69"/>
      <c r="D9512" s="69"/>
      <c r="G9512" s="70"/>
      <c r="L9512" s="69"/>
    </row>
    <row r="9513" spans="3:12" x14ac:dyDescent="0.5">
      <c r="C9513" s="69"/>
      <c r="D9513" s="69"/>
      <c r="G9513" s="70"/>
      <c r="L9513" s="69"/>
    </row>
    <row r="9514" spans="3:12" x14ac:dyDescent="0.5">
      <c r="C9514" s="69"/>
      <c r="D9514" s="69"/>
      <c r="G9514" s="70"/>
      <c r="L9514" s="69"/>
    </row>
    <row r="9515" spans="3:12" x14ac:dyDescent="0.5">
      <c r="C9515" s="69"/>
      <c r="D9515" s="69"/>
      <c r="G9515" s="70"/>
      <c r="L9515" s="69"/>
    </row>
    <row r="9516" spans="3:12" x14ac:dyDescent="0.5">
      <c r="C9516" s="69"/>
      <c r="D9516" s="69"/>
      <c r="G9516" s="70"/>
      <c r="L9516" s="69"/>
    </row>
    <row r="9517" spans="3:12" x14ac:dyDescent="0.5">
      <c r="C9517" s="69"/>
      <c r="D9517" s="69"/>
      <c r="G9517" s="70"/>
      <c r="L9517" s="69"/>
    </row>
    <row r="9518" spans="3:12" x14ac:dyDescent="0.5">
      <c r="C9518" s="69"/>
      <c r="D9518" s="69"/>
      <c r="G9518" s="70"/>
      <c r="L9518" s="69"/>
    </row>
    <row r="9519" spans="3:12" x14ac:dyDescent="0.5">
      <c r="C9519" s="69"/>
      <c r="D9519" s="69"/>
      <c r="G9519" s="70"/>
      <c r="L9519" s="69"/>
    </row>
    <row r="9520" spans="3:12" x14ac:dyDescent="0.5">
      <c r="C9520" s="69"/>
      <c r="D9520" s="69"/>
      <c r="G9520" s="70"/>
      <c r="L9520" s="69"/>
    </row>
    <row r="9521" spans="3:12" x14ac:dyDescent="0.5">
      <c r="C9521" s="69"/>
      <c r="D9521" s="69"/>
      <c r="G9521" s="70"/>
      <c r="L9521" s="69"/>
    </row>
    <row r="9522" spans="3:12" x14ac:dyDescent="0.5">
      <c r="C9522" s="69"/>
      <c r="D9522" s="69"/>
      <c r="G9522" s="70"/>
      <c r="L9522" s="69"/>
    </row>
    <row r="9523" spans="3:12" x14ac:dyDescent="0.5">
      <c r="C9523" s="69"/>
      <c r="D9523" s="69"/>
      <c r="G9523" s="70"/>
      <c r="L9523" s="69"/>
    </row>
    <row r="9524" spans="3:12" x14ac:dyDescent="0.5">
      <c r="C9524" s="69"/>
      <c r="D9524" s="69"/>
      <c r="G9524" s="70"/>
      <c r="L9524" s="69"/>
    </row>
    <row r="9525" spans="3:12" x14ac:dyDescent="0.5">
      <c r="C9525" s="69"/>
      <c r="D9525" s="69"/>
      <c r="G9525" s="70"/>
      <c r="L9525" s="69"/>
    </row>
    <row r="9526" spans="3:12" x14ac:dyDescent="0.5">
      <c r="C9526" s="69"/>
      <c r="D9526" s="69"/>
      <c r="G9526" s="70"/>
      <c r="L9526" s="69"/>
    </row>
    <row r="9527" spans="3:12" x14ac:dyDescent="0.5">
      <c r="C9527" s="69"/>
      <c r="D9527" s="69"/>
      <c r="G9527" s="70"/>
      <c r="L9527" s="69"/>
    </row>
    <row r="9528" spans="3:12" x14ac:dyDescent="0.5">
      <c r="C9528" s="69"/>
      <c r="D9528" s="69"/>
      <c r="G9528" s="70"/>
      <c r="L9528" s="69"/>
    </row>
    <row r="9529" spans="3:12" x14ac:dyDescent="0.5">
      <c r="C9529" s="69"/>
      <c r="D9529" s="69"/>
      <c r="G9529" s="70"/>
      <c r="L9529" s="69"/>
    </row>
    <row r="9530" spans="3:12" x14ac:dyDescent="0.5">
      <c r="C9530" s="69"/>
      <c r="D9530" s="69"/>
      <c r="G9530" s="70"/>
      <c r="L9530" s="69"/>
    </row>
    <row r="9531" spans="3:12" x14ac:dyDescent="0.5">
      <c r="C9531" s="69"/>
      <c r="D9531" s="69"/>
      <c r="G9531" s="70"/>
      <c r="L9531" s="69"/>
    </row>
    <row r="9532" spans="3:12" x14ac:dyDescent="0.5">
      <c r="C9532" s="69"/>
      <c r="D9532" s="69"/>
      <c r="G9532" s="70"/>
      <c r="L9532" s="69"/>
    </row>
    <row r="9533" spans="3:12" x14ac:dyDescent="0.5">
      <c r="C9533" s="69"/>
      <c r="D9533" s="69"/>
      <c r="G9533" s="70"/>
      <c r="L9533" s="69"/>
    </row>
    <row r="9534" spans="3:12" x14ac:dyDescent="0.5">
      <c r="C9534" s="69"/>
      <c r="D9534" s="69"/>
      <c r="G9534" s="70"/>
      <c r="L9534" s="69"/>
    </row>
    <row r="9535" spans="3:12" x14ac:dyDescent="0.5">
      <c r="C9535" s="69"/>
      <c r="D9535" s="69"/>
      <c r="G9535" s="70"/>
      <c r="L9535" s="69"/>
    </row>
    <row r="9536" spans="3:12" x14ac:dyDescent="0.5">
      <c r="C9536" s="69"/>
      <c r="D9536" s="69"/>
      <c r="G9536" s="70"/>
      <c r="L9536" s="69"/>
    </row>
    <row r="9537" spans="3:12" x14ac:dyDescent="0.5">
      <c r="C9537" s="69"/>
      <c r="D9537" s="69"/>
      <c r="G9537" s="70"/>
      <c r="L9537" s="69"/>
    </row>
    <row r="9538" spans="3:12" x14ac:dyDescent="0.5">
      <c r="C9538" s="69"/>
      <c r="D9538" s="69"/>
      <c r="G9538" s="70"/>
      <c r="L9538" s="69"/>
    </row>
    <row r="9539" spans="3:12" x14ac:dyDescent="0.5">
      <c r="C9539" s="69"/>
      <c r="D9539" s="69"/>
      <c r="G9539" s="70"/>
      <c r="L9539" s="69"/>
    </row>
    <row r="9540" spans="3:12" x14ac:dyDescent="0.5">
      <c r="C9540" s="69"/>
      <c r="D9540" s="69"/>
      <c r="G9540" s="70"/>
      <c r="L9540" s="69"/>
    </row>
    <row r="9541" spans="3:12" x14ac:dyDescent="0.5">
      <c r="C9541" s="69"/>
      <c r="D9541" s="69"/>
      <c r="G9541" s="70"/>
      <c r="L9541" s="69"/>
    </row>
    <row r="9542" spans="3:12" x14ac:dyDescent="0.5">
      <c r="C9542" s="69"/>
      <c r="D9542" s="69"/>
      <c r="G9542" s="70"/>
      <c r="L9542" s="69"/>
    </row>
    <row r="9543" spans="3:12" x14ac:dyDescent="0.5">
      <c r="C9543" s="69"/>
      <c r="D9543" s="69"/>
      <c r="G9543" s="70"/>
      <c r="L9543" s="69"/>
    </row>
    <row r="9544" spans="3:12" x14ac:dyDescent="0.5">
      <c r="C9544" s="69"/>
      <c r="D9544" s="69"/>
      <c r="G9544" s="70"/>
      <c r="L9544" s="69"/>
    </row>
    <row r="9545" spans="3:12" x14ac:dyDescent="0.5">
      <c r="C9545" s="69"/>
      <c r="D9545" s="69"/>
      <c r="G9545" s="70"/>
      <c r="L9545" s="69"/>
    </row>
    <row r="9546" spans="3:12" x14ac:dyDescent="0.5">
      <c r="C9546" s="69"/>
      <c r="D9546" s="69"/>
      <c r="G9546" s="70"/>
      <c r="L9546" s="69"/>
    </row>
    <row r="9547" spans="3:12" x14ac:dyDescent="0.5">
      <c r="C9547" s="69"/>
      <c r="D9547" s="69"/>
      <c r="G9547" s="70"/>
      <c r="L9547" s="69"/>
    </row>
    <row r="9548" spans="3:12" x14ac:dyDescent="0.5">
      <c r="C9548" s="69"/>
      <c r="D9548" s="69"/>
      <c r="G9548" s="70"/>
      <c r="L9548" s="69"/>
    </row>
    <row r="9549" spans="3:12" x14ac:dyDescent="0.5">
      <c r="C9549" s="69"/>
      <c r="D9549" s="69"/>
      <c r="G9549" s="70"/>
      <c r="L9549" s="69"/>
    </row>
    <row r="9550" spans="3:12" x14ac:dyDescent="0.5">
      <c r="C9550" s="69"/>
      <c r="D9550" s="69"/>
      <c r="G9550" s="70"/>
      <c r="L9550" s="69"/>
    </row>
    <row r="9551" spans="3:12" x14ac:dyDescent="0.5">
      <c r="C9551" s="69"/>
      <c r="D9551" s="69"/>
      <c r="G9551" s="70"/>
      <c r="L9551" s="69"/>
    </row>
    <row r="9552" spans="3:12" x14ac:dyDescent="0.5">
      <c r="C9552" s="69"/>
      <c r="D9552" s="69"/>
      <c r="G9552" s="70"/>
      <c r="L9552" s="69"/>
    </row>
    <row r="9553" spans="3:12" x14ac:dyDescent="0.5">
      <c r="C9553" s="69"/>
      <c r="D9553" s="69"/>
      <c r="G9553" s="70"/>
      <c r="L9553" s="69"/>
    </row>
    <row r="9554" spans="3:12" x14ac:dyDescent="0.5">
      <c r="C9554" s="69"/>
      <c r="D9554" s="69"/>
      <c r="G9554" s="70"/>
      <c r="L9554" s="69"/>
    </row>
    <row r="9555" spans="3:12" x14ac:dyDescent="0.5">
      <c r="C9555" s="69"/>
      <c r="D9555" s="69"/>
      <c r="G9555" s="70"/>
      <c r="L9555" s="69"/>
    </row>
    <row r="9556" spans="3:12" x14ac:dyDescent="0.5">
      <c r="C9556" s="69"/>
      <c r="D9556" s="69"/>
      <c r="G9556" s="70"/>
      <c r="L9556" s="69"/>
    </row>
    <row r="9557" spans="3:12" x14ac:dyDescent="0.5">
      <c r="C9557" s="69"/>
      <c r="D9557" s="69"/>
      <c r="G9557" s="70"/>
      <c r="L9557" s="69"/>
    </row>
    <row r="9558" spans="3:12" x14ac:dyDescent="0.5">
      <c r="C9558" s="69"/>
      <c r="D9558" s="69"/>
      <c r="G9558" s="70"/>
      <c r="L9558" s="69"/>
    </row>
    <row r="9559" spans="3:12" x14ac:dyDescent="0.5">
      <c r="C9559" s="69"/>
      <c r="D9559" s="69"/>
      <c r="G9559" s="70"/>
      <c r="L9559" s="69"/>
    </row>
    <row r="9560" spans="3:12" x14ac:dyDescent="0.5">
      <c r="C9560" s="69"/>
      <c r="D9560" s="69"/>
      <c r="G9560" s="70"/>
      <c r="L9560" s="69"/>
    </row>
    <row r="9561" spans="3:12" x14ac:dyDescent="0.5">
      <c r="C9561" s="69"/>
      <c r="D9561" s="69"/>
      <c r="G9561" s="70"/>
      <c r="L9561" s="69"/>
    </row>
    <row r="9562" spans="3:12" x14ac:dyDescent="0.5">
      <c r="C9562" s="69"/>
      <c r="D9562" s="69"/>
      <c r="G9562" s="70"/>
      <c r="L9562" s="69"/>
    </row>
    <row r="9563" spans="3:12" x14ac:dyDescent="0.5">
      <c r="C9563" s="69"/>
      <c r="D9563" s="69"/>
      <c r="G9563" s="70"/>
      <c r="L9563" s="69"/>
    </row>
    <row r="9564" spans="3:12" x14ac:dyDescent="0.5">
      <c r="C9564" s="69"/>
      <c r="D9564" s="69"/>
      <c r="G9564" s="70"/>
      <c r="L9564" s="69"/>
    </row>
    <row r="9565" spans="3:12" x14ac:dyDescent="0.5">
      <c r="C9565" s="69"/>
      <c r="D9565" s="69"/>
      <c r="G9565" s="70"/>
      <c r="L9565" s="69"/>
    </row>
    <row r="9566" spans="3:12" x14ac:dyDescent="0.5">
      <c r="C9566" s="69"/>
      <c r="D9566" s="69"/>
      <c r="G9566" s="70"/>
      <c r="L9566" s="69"/>
    </row>
    <row r="9567" spans="3:12" x14ac:dyDescent="0.5">
      <c r="C9567" s="69"/>
      <c r="D9567" s="69"/>
      <c r="G9567" s="70"/>
      <c r="L9567" s="69"/>
    </row>
    <row r="9568" spans="3:12" x14ac:dyDescent="0.5">
      <c r="C9568" s="69"/>
      <c r="D9568" s="69"/>
      <c r="G9568" s="70"/>
      <c r="L9568" s="69"/>
    </row>
    <row r="9569" spans="3:12" x14ac:dyDescent="0.5">
      <c r="C9569" s="69"/>
      <c r="D9569" s="69"/>
      <c r="G9569" s="70"/>
      <c r="L9569" s="69"/>
    </row>
    <row r="9570" spans="3:12" x14ac:dyDescent="0.5">
      <c r="C9570" s="69"/>
      <c r="D9570" s="69"/>
      <c r="G9570" s="70"/>
      <c r="L9570" s="69"/>
    </row>
    <row r="9571" spans="3:12" x14ac:dyDescent="0.5">
      <c r="C9571" s="69"/>
      <c r="D9571" s="69"/>
      <c r="G9571" s="70"/>
      <c r="L9571" s="69"/>
    </row>
    <row r="9572" spans="3:12" x14ac:dyDescent="0.5">
      <c r="C9572" s="69"/>
      <c r="D9572" s="69"/>
      <c r="G9572" s="70"/>
      <c r="L9572" s="69"/>
    </row>
    <row r="9573" spans="3:12" x14ac:dyDescent="0.5">
      <c r="C9573" s="69"/>
      <c r="D9573" s="69"/>
      <c r="G9573" s="70"/>
      <c r="L9573" s="69"/>
    </row>
    <row r="9574" spans="3:12" x14ac:dyDescent="0.5">
      <c r="C9574" s="69"/>
      <c r="D9574" s="69"/>
      <c r="G9574" s="70"/>
      <c r="L9574" s="69"/>
    </row>
    <row r="9575" spans="3:12" x14ac:dyDescent="0.5">
      <c r="C9575" s="69"/>
      <c r="D9575" s="69"/>
      <c r="G9575" s="70"/>
      <c r="L9575" s="69"/>
    </row>
    <row r="9576" spans="3:12" x14ac:dyDescent="0.5">
      <c r="C9576" s="69"/>
      <c r="D9576" s="69"/>
      <c r="G9576" s="70"/>
      <c r="L9576" s="69"/>
    </row>
    <row r="9577" spans="3:12" x14ac:dyDescent="0.5">
      <c r="C9577" s="69"/>
      <c r="D9577" s="69"/>
      <c r="G9577" s="70"/>
      <c r="L9577" s="69"/>
    </row>
    <row r="9578" spans="3:12" x14ac:dyDescent="0.5">
      <c r="C9578" s="69"/>
      <c r="D9578" s="69"/>
      <c r="G9578" s="70"/>
      <c r="L9578" s="69"/>
    </row>
    <row r="9579" spans="3:12" x14ac:dyDescent="0.5">
      <c r="C9579" s="69"/>
      <c r="D9579" s="69"/>
      <c r="G9579" s="70"/>
      <c r="L9579" s="69"/>
    </row>
    <row r="9580" spans="3:12" x14ac:dyDescent="0.5">
      <c r="C9580" s="69"/>
      <c r="D9580" s="69"/>
      <c r="G9580" s="70"/>
      <c r="L9580" s="69"/>
    </row>
    <row r="9581" spans="3:12" x14ac:dyDescent="0.5">
      <c r="C9581" s="69"/>
      <c r="D9581" s="69"/>
      <c r="G9581" s="70"/>
      <c r="L9581" s="69"/>
    </row>
    <row r="9582" spans="3:12" x14ac:dyDescent="0.5">
      <c r="C9582" s="69"/>
      <c r="D9582" s="69"/>
      <c r="G9582" s="70"/>
      <c r="L9582" s="69"/>
    </row>
    <row r="9583" spans="3:12" x14ac:dyDescent="0.5">
      <c r="C9583" s="69"/>
      <c r="D9583" s="69"/>
      <c r="G9583" s="70"/>
      <c r="L9583" s="69"/>
    </row>
    <row r="9584" spans="3:12" x14ac:dyDescent="0.5">
      <c r="C9584" s="69"/>
      <c r="D9584" s="69"/>
      <c r="G9584" s="70"/>
      <c r="L9584" s="69"/>
    </row>
    <row r="9585" spans="3:12" x14ac:dyDescent="0.5">
      <c r="C9585" s="69"/>
      <c r="D9585" s="69"/>
      <c r="G9585" s="70"/>
      <c r="L9585" s="69"/>
    </row>
    <row r="9586" spans="3:12" x14ac:dyDescent="0.5">
      <c r="C9586" s="69"/>
      <c r="D9586" s="69"/>
      <c r="G9586" s="70"/>
      <c r="L9586" s="69"/>
    </row>
    <row r="9587" spans="3:12" x14ac:dyDescent="0.5">
      <c r="C9587" s="69"/>
      <c r="D9587" s="69"/>
      <c r="G9587" s="70"/>
      <c r="L9587" s="69"/>
    </row>
    <row r="9588" spans="3:12" x14ac:dyDescent="0.5">
      <c r="C9588" s="69"/>
      <c r="D9588" s="69"/>
      <c r="G9588" s="70"/>
      <c r="L9588" s="69"/>
    </row>
    <row r="9589" spans="3:12" x14ac:dyDescent="0.5">
      <c r="C9589" s="69"/>
      <c r="D9589" s="69"/>
      <c r="G9589" s="70"/>
      <c r="L9589" s="69"/>
    </row>
    <row r="9590" spans="3:12" x14ac:dyDescent="0.5">
      <c r="C9590" s="69"/>
      <c r="D9590" s="69"/>
      <c r="G9590" s="70"/>
      <c r="L9590" s="69"/>
    </row>
    <row r="9591" spans="3:12" x14ac:dyDescent="0.5">
      <c r="C9591" s="69"/>
      <c r="D9591" s="69"/>
      <c r="G9591" s="70"/>
      <c r="L9591" s="69"/>
    </row>
    <row r="9592" spans="3:12" x14ac:dyDescent="0.5">
      <c r="C9592" s="69"/>
      <c r="D9592" s="69"/>
      <c r="G9592" s="70"/>
      <c r="L9592" s="69"/>
    </row>
    <row r="9593" spans="3:12" x14ac:dyDescent="0.5">
      <c r="C9593" s="69"/>
      <c r="D9593" s="69"/>
      <c r="G9593" s="70"/>
      <c r="L9593" s="69"/>
    </row>
    <row r="9594" spans="3:12" x14ac:dyDescent="0.5">
      <c r="C9594" s="69"/>
      <c r="D9594" s="69"/>
      <c r="G9594" s="70"/>
      <c r="L9594" s="69"/>
    </row>
    <row r="9595" spans="3:12" x14ac:dyDescent="0.5">
      <c r="C9595" s="69"/>
      <c r="D9595" s="69"/>
      <c r="G9595" s="70"/>
      <c r="L9595" s="69"/>
    </row>
    <row r="9596" spans="3:12" x14ac:dyDescent="0.5">
      <c r="C9596" s="69"/>
      <c r="D9596" s="69"/>
      <c r="G9596" s="70"/>
      <c r="L9596" s="69"/>
    </row>
    <row r="9597" spans="3:12" x14ac:dyDescent="0.5">
      <c r="C9597" s="69"/>
      <c r="D9597" s="69"/>
      <c r="G9597" s="70"/>
      <c r="L9597" s="69"/>
    </row>
    <row r="9598" spans="3:12" x14ac:dyDescent="0.5">
      <c r="C9598" s="69"/>
      <c r="D9598" s="69"/>
      <c r="G9598" s="70"/>
      <c r="L9598" s="69"/>
    </row>
    <row r="9599" spans="3:12" x14ac:dyDescent="0.5">
      <c r="C9599" s="69"/>
      <c r="D9599" s="69"/>
      <c r="G9599" s="70"/>
      <c r="L9599" s="69"/>
    </row>
    <row r="9600" spans="3:12" x14ac:dyDescent="0.5">
      <c r="C9600" s="69"/>
      <c r="D9600" s="69"/>
      <c r="G9600" s="70"/>
      <c r="L9600" s="69"/>
    </row>
    <row r="9601" spans="3:12" x14ac:dyDescent="0.5">
      <c r="C9601" s="69"/>
      <c r="D9601" s="69"/>
      <c r="G9601" s="70"/>
      <c r="L9601" s="69"/>
    </row>
    <row r="9602" spans="3:12" x14ac:dyDescent="0.5">
      <c r="C9602" s="69"/>
      <c r="D9602" s="69"/>
      <c r="G9602" s="70"/>
      <c r="L9602" s="69"/>
    </row>
    <row r="9603" spans="3:12" x14ac:dyDescent="0.5">
      <c r="C9603" s="69"/>
      <c r="D9603" s="69"/>
      <c r="G9603" s="70"/>
      <c r="L9603" s="69"/>
    </row>
    <row r="9604" spans="3:12" x14ac:dyDescent="0.5">
      <c r="C9604" s="69"/>
      <c r="D9604" s="69"/>
      <c r="G9604" s="70"/>
      <c r="L9604" s="69"/>
    </row>
    <row r="9605" spans="3:12" x14ac:dyDescent="0.5">
      <c r="C9605" s="69"/>
      <c r="D9605" s="69"/>
      <c r="G9605" s="70"/>
      <c r="L9605" s="69"/>
    </row>
    <row r="9606" spans="3:12" x14ac:dyDescent="0.5">
      <c r="C9606" s="69"/>
      <c r="D9606" s="69"/>
      <c r="G9606" s="70"/>
      <c r="L9606" s="69"/>
    </row>
    <row r="9607" spans="3:12" x14ac:dyDescent="0.5">
      <c r="C9607" s="69"/>
      <c r="D9607" s="69"/>
      <c r="G9607" s="70"/>
      <c r="L9607" s="69"/>
    </row>
    <row r="9608" spans="3:12" x14ac:dyDescent="0.5">
      <c r="C9608" s="69"/>
      <c r="D9608" s="69"/>
      <c r="G9608" s="70"/>
      <c r="L9608" s="69"/>
    </row>
    <row r="9609" spans="3:12" x14ac:dyDescent="0.5">
      <c r="C9609" s="69"/>
      <c r="D9609" s="69"/>
      <c r="G9609" s="70"/>
      <c r="L9609" s="69"/>
    </row>
    <row r="9610" spans="3:12" x14ac:dyDescent="0.5">
      <c r="C9610" s="69"/>
      <c r="D9610" s="69"/>
      <c r="G9610" s="70"/>
      <c r="L9610" s="69"/>
    </row>
    <row r="9611" spans="3:12" x14ac:dyDescent="0.5">
      <c r="C9611" s="69"/>
      <c r="D9611" s="69"/>
      <c r="G9611" s="70"/>
      <c r="L9611" s="69"/>
    </row>
    <row r="9612" spans="3:12" x14ac:dyDescent="0.5">
      <c r="C9612" s="69"/>
      <c r="D9612" s="69"/>
      <c r="G9612" s="70"/>
      <c r="L9612" s="69"/>
    </row>
    <row r="9613" spans="3:12" x14ac:dyDescent="0.5">
      <c r="C9613" s="69"/>
      <c r="D9613" s="69"/>
      <c r="G9613" s="70"/>
      <c r="L9613" s="69"/>
    </row>
    <row r="9614" spans="3:12" x14ac:dyDescent="0.5">
      <c r="C9614" s="69"/>
      <c r="D9614" s="69"/>
      <c r="G9614" s="70"/>
      <c r="L9614" s="69"/>
    </row>
    <row r="9615" spans="3:12" x14ac:dyDescent="0.5">
      <c r="C9615" s="69"/>
      <c r="D9615" s="69"/>
      <c r="G9615" s="70"/>
      <c r="L9615" s="69"/>
    </row>
    <row r="9616" spans="3:12" x14ac:dyDescent="0.5">
      <c r="C9616" s="69"/>
      <c r="D9616" s="69"/>
      <c r="G9616" s="70"/>
      <c r="L9616" s="69"/>
    </row>
    <row r="9617" spans="3:12" x14ac:dyDescent="0.5">
      <c r="C9617" s="69"/>
      <c r="D9617" s="69"/>
      <c r="G9617" s="70"/>
      <c r="L9617" s="69"/>
    </row>
    <row r="9618" spans="3:12" x14ac:dyDescent="0.5">
      <c r="C9618" s="69"/>
      <c r="D9618" s="69"/>
      <c r="G9618" s="70"/>
      <c r="L9618" s="69"/>
    </row>
    <row r="9619" spans="3:12" x14ac:dyDescent="0.5">
      <c r="C9619" s="69"/>
      <c r="D9619" s="69"/>
      <c r="G9619" s="70"/>
      <c r="L9619" s="69"/>
    </row>
    <row r="9620" spans="3:12" x14ac:dyDescent="0.5">
      <c r="C9620" s="69"/>
      <c r="D9620" s="69"/>
      <c r="G9620" s="70"/>
      <c r="L9620" s="69"/>
    </row>
    <row r="9621" spans="3:12" x14ac:dyDescent="0.5">
      <c r="C9621" s="69"/>
      <c r="D9621" s="69"/>
      <c r="G9621" s="70"/>
      <c r="L9621" s="69"/>
    </row>
    <row r="9622" spans="3:12" x14ac:dyDescent="0.5">
      <c r="C9622" s="69"/>
      <c r="D9622" s="69"/>
      <c r="G9622" s="70"/>
      <c r="L9622" s="69"/>
    </row>
    <row r="9623" spans="3:12" x14ac:dyDescent="0.5">
      <c r="C9623" s="69"/>
      <c r="D9623" s="69"/>
      <c r="G9623" s="70"/>
      <c r="L9623" s="69"/>
    </row>
    <row r="9624" spans="3:12" x14ac:dyDescent="0.5">
      <c r="C9624" s="69"/>
      <c r="D9624" s="69"/>
      <c r="G9624" s="70"/>
      <c r="L9624" s="69"/>
    </row>
    <row r="9625" spans="3:12" x14ac:dyDescent="0.5">
      <c r="C9625" s="69"/>
      <c r="D9625" s="69"/>
      <c r="G9625" s="70"/>
      <c r="L9625" s="69"/>
    </row>
    <row r="9626" spans="3:12" x14ac:dyDescent="0.5">
      <c r="C9626" s="69"/>
      <c r="D9626" s="69"/>
      <c r="G9626" s="70"/>
      <c r="L9626" s="69"/>
    </row>
    <row r="9627" spans="3:12" x14ac:dyDescent="0.5">
      <c r="C9627" s="69"/>
      <c r="D9627" s="69"/>
      <c r="G9627" s="70"/>
      <c r="L9627" s="69"/>
    </row>
    <row r="9628" spans="3:12" x14ac:dyDescent="0.5">
      <c r="C9628" s="69"/>
      <c r="D9628" s="69"/>
      <c r="G9628" s="70"/>
      <c r="L9628" s="69"/>
    </row>
    <row r="9629" spans="3:12" x14ac:dyDescent="0.5">
      <c r="C9629" s="69"/>
      <c r="D9629" s="69"/>
      <c r="G9629" s="70"/>
      <c r="L9629" s="69"/>
    </row>
    <row r="9630" spans="3:12" x14ac:dyDescent="0.5">
      <c r="C9630" s="69"/>
      <c r="D9630" s="69"/>
      <c r="G9630" s="70"/>
      <c r="L9630" s="69"/>
    </row>
    <row r="9631" spans="3:12" x14ac:dyDescent="0.5">
      <c r="C9631" s="69"/>
      <c r="D9631" s="69"/>
      <c r="G9631" s="70"/>
      <c r="L9631" s="69"/>
    </row>
    <row r="9632" spans="3:12" x14ac:dyDescent="0.5">
      <c r="C9632" s="69"/>
      <c r="D9632" s="69"/>
      <c r="G9632" s="70"/>
      <c r="L9632" s="69"/>
    </row>
    <row r="9633" spans="3:12" x14ac:dyDescent="0.5">
      <c r="C9633" s="69"/>
      <c r="D9633" s="69"/>
      <c r="G9633" s="70"/>
      <c r="L9633" s="69"/>
    </row>
    <row r="9634" spans="3:12" x14ac:dyDescent="0.5">
      <c r="C9634" s="69"/>
      <c r="D9634" s="69"/>
      <c r="G9634" s="70"/>
      <c r="L9634" s="69"/>
    </row>
    <row r="9635" spans="3:12" x14ac:dyDescent="0.5">
      <c r="C9635" s="69"/>
      <c r="D9635" s="69"/>
      <c r="G9635" s="70"/>
      <c r="L9635" s="69"/>
    </row>
    <row r="9636" spans="3:12" x14ac:dyDescent="0.5">
      <c r="C9636" s="69"/>
      <c r="D9636" s="69"/>
      <c r="G9636" s="70"/>
      <c r="L9636" s="69"/>
    </row>
    <row r="9637" spans="3:12" x14ac:dyDescent="0.5">
      <c r="C9637" s="69"/>
      <c r="D9637" s="69"/>
      <c r="G9637" s="70"/>
      <c r="L9637" s="69"/>
    </row>
    <row r="9638" spans="3:12" x14ac:dyDescent="0.5">
      <c r="C9638" s="69"/>
      <c r="D9638" s="69"/>
      <c r="G9638" s="70"/>
      <c r="L9638" s="69"/>
    </row>
    <row r="9639" spans="3:12" x14ac:dyDescent="0.5">
      <c r="C9639" s="69"/>
      <c r="D9639" s="69"/>
      <c r="G9639" s="70"/>
      <c r="L9639" s="69"/>
    </row>
    <row r="9640" spans="3:12" x14ac:dyDescent="0.5">
      <c r="C9640" s="69"/>
      <c r="D9640" s="69"/>
      <c r="G9640" s="70"/>
      <c r="L9640" s="69"/>
    </row>
    <row r="9641" spans="3:12" x14ac:dyDescent="0.5">
      <c r="C9641" s="69"/>
      <c r="D9641" s="69"/>
      <c r="G9641" s="70"/>
      <c r="L9641" s="69"/>
    </row>
    <row r="9642" spans="3:12" x14ac:dyDescent="0.5">
      <c r="C9642" s="69"/>
      <c r="D9642" s="69"/>
      <c r="G9642" s="70"/>
      <c r="L9642" s="69"/>
    </row>
    <row r="9643" spans="3:12" x14ac:dyDescent="0.5">
      <c r="C9643" s="69"/>
      <c r="D9643" s="69"/>
      <c r="G9643" s="70"/>
      <c r="L9643" s="69"/>
    </row>
    <row r="9644" spans="3:12" x14ac:dyDescent="0.5">
      <c r="C9644" s="69"/>
      <c r="D9644" s="69"/>
      <c r="G9644" s="70"/>
      <c r="L9644" s="69"/>
    </row>
    <row r="9645" spans="3:12" x14ac:dyDescent="0.5">
      <c r="C9645" s="69"/>
      <c r="D9645" s="69"/>
      <c r="G9645" s="70"/>
      <c r="L9645" s="69"/>
    </row>
    <row r="9646" spans="3:12" x14ac:dyDescent="0.5">
      <c r="C9646" s="69"/>
      <c r="D9646" s="69"/>
      <c r="G9646" s="70"/>
      <c r="L9646" s="69"/>
    </row>
    <row r="9647" spans="3:12" x14ac:dyDescent="0.5">
      <c r="C9647" s="69"/>
      <c r="D9647" s="69"/>
      <c r="G9647" s="70"/>
      <c r="L9647" s="69"/>
    </row>
    <row r="9648" spans="3:12" x14ac:dyDescent="0.5">
      <c r="C9648" s="69"/>
      <c r="D9648" s="69"/>
      <c r="G9648" s="70"/>
      <c r="L9648" s="69"/>
    </row>
    <row r="9649" spans="3:12" x14ac:dyDescent="0.5">
      <c r="C9649" s="69"/>
      <c r="D9649" s="69"/>
      <c r="G9649" s="70"/>
      <c r="L9649" s="69"/>
    </row>
    <row r="9650" spans="3:12" x14ac:dyDescent="0.5">
      <c r="C9650" s="69"/>
      <c r="D9650" s="69"/>
      <c r="G9650" s="70"/>
      <c r="L9650" s="69"/>
    </row>
    <row r="9651" spans="3:12" x14ac:dyDescent="0.5">
      <c r="C9651" s="69"/>
      <c r="D9651" s="69"/>
      <c r="G9651" s="70"/>
      <c r="L9651" s="69"/>
    </row>
    <row r="9652" spans="3:12" x14ac:dyDescent="0.5">
      <c r="C9652" s="69"/>
      <c r="D9652" s="69"/>
      <c r="G9652" s="70"/>
      <c r="L9652" s="69"/>
    </row>
    <row r="9653" spans="3:12" x14ac:dyDescent="0.5">
      <c r="C9653" s="69"/>
      <c r="D9653" s="69"/>
      <c r="G9653" s="70"/>
      <c r="L9653" s="69"/>
    </row>
    <row r="9654" spans="3:12" x14ac:dyDescent="0.5">
      <c r="C9654" s="69"/>
      <c r="D9654" s="69"/>
      <c r="G9654" s="70"/>
      <c r="L9654" s="69"/>
    </row>
    <row r="9655" spans="3:12" x14ac:dyDescent="0.5">
      <c r="C9655" s="69"/>
      <c r="D9655" s="69"/>
      <c r="G9655" s="70"/>
      <c r="L9655" s="69"/>
    </row>
    <row r="9656" spans="3:12" x14ac:dyDescent="0.5">
      <c r="C9656" s="69"/>
      <c r="D9656" s="69"/>
      <c r="G9656" s="70"/>
      <c r="L9656" s="69"/>
    </row>
    <row r="9657" spans="3:12" x14ac:dyDescent="0.5">
      <c r="C9657" s="69"/>
      <c r="D9657" s="69"/>
      <c r="G9657" s="70"/>
      <c r="L9657" s="69"/>
    </row>
    <row r="9658" spans="3:12" x14ac:dyDescent="0.5">
      <c r="C9658" s="69"/>
      <c r="D9658" s="69"/>
      <c r="G9658" s="70"/>
      <c r="L9658" s="69"/>
    </row>
    <row r="9659" spans="3:12" x14ac:dyDescent="0.5">
      <c r="C9659" s="69"/>
      <c r="D9659" s="69"/>
      <c r="G9659" s="70"/>
      <c r="L9659" s="69"/>
    </row>
    <row r="9660" spans="3:12" x14ac:dyDescent="0.5">
      <c r="C9660" s="69"/>
      <c r="D9660" s="69"/>
      <c r="G9660" s="70"/>
      <c r="L9660" s="69"/>
    </row>
    <row r="9661" spans="3:12" x14ac:dyDescent="0.5">
      <c r="C9661" s="69"/>
      <c r="D9661" s="69"/>
      <c r="G9661" s="70"/>
      <c r="L9661" s="69"/>
    </row>
    <row r="9662" spans="3:12" x14ac:dyDescent="0.5">
      <c r="C9662" s="69"/>
      <c r="D9662" s="69"/>
      <c r="G9662" s="70"/>
      <c r="L9662" s="69"/>
    </row>
    <row r="9663" spans="3:12" x14ac:dyDescent="0.5">
      <c r="C9663" s="69"/>
      <c r="D9663" s="69"/>
      <c r="G9663" s="70"/>
      <c r="L9663" s="69"/>
    </row>
    <row r="9664" spans="3:12" x14ac:dyDescent="0.5">
      <c r="C9664" s="69"/>
      <c r="D9664" s="69"/>
      <c r="G9664" s="70"/>
      <c r="L9664" s="69"/>
    </row>
    <row r="9665" spans="3:12" x14ac:dyDescent="0.5">
      <c r="C9665" s="69"/>
      <c r="D9665" s="69"/>
      <c r="G9665" s="70"/>
      <c r="L9665" s="69"/>
    </row>
    <row r="9666" spans="3:12" x14ac:dyDescent="0.5">
      <c r="C9666" s="69"/>
      <c r="D9666" s="69"/>
      <c r="G9666" s="70"/>
      <c r="L9666" s="69"/>
    </row>
    <row r="9667" spans="3:12" x14ac:dyDescent="0.5">
      <c r="C9667" s="69"/>
      <c r="D9667" s="69"/>
      <c r="G9667" s="70"/>
      <c r="L9667" s="69"/>
    </row>
    <row r="9668" spans="3:12" x14ac:dyDescent="0.5">
      <c r="C9668" s="69"/>
      <c r="D9668" s="69"/>
      <c r="G9668" s="70"/>
      <c r="L9668" s="69"/>
    </row>
    <row r="9669" spans="3:12" x14ac:dyDescent="0.5">
      <c r="C9669" s="69"/>
      <c r="D9669" s="69"/>
      <c r="G9669" s="70"/>
      <c r="L9669" s="69"/>
    </row>
    <row r="9670" spans="3:12" x14ac:dyDescent="0.5">
      <c r="C9670" s="69"/>
      <c r="D9670" s="69"/>
      <c r="G9670" s="70"/>
      <c r="L9670" s="69"/>
    </row>
    <row r="9671" spans="3:12" x14ac:dyDescent="0.5">
      <c r="C9671" s="69"/>
      <c r="D9671" s="69"/>
      <c r="G9671" s="70"/>
      <c r="L9671" s="69"/>
    </row>
    <row r="9672" spans="3:12" x14ac:dyDescent="0.5">
      <c r="C9672" s="69"/>
      <c r="D9672" s="69"/>
      <c r="G9672" s="70"/>
      <c r="L9672" s="69"/>
    </row>
    <row r="9673" spans="3:12" x14ac:dyDescent="0.5">
      <c r="C9673" s="69"/>
      <c r="D9673" s="69"/>
      <c r="G9673" s="70"/>
      <c r="L9673" s="69"/>
    </row>
    <row r="9674" spans="3:12" x14ac:dyDescent="0.5">
      <c r="C9674" s="69"/>
      <c r="D9674" s="69"/>
      <c r="G9674" s="70"/>
      <c r="L9674" s="69"/>
    </row>
    <row r="9675" spans="3:12" x14ac:dyDescent="0.5">
      <c r="C9675" s="69"/>
      <c r="D9675" s="69"/>
      <c r="G9675" s="70"/>
      <c r="L9675" s="69"/>
    </row>
    <row r="9676" spans="3:12" x14ac:dyDescent="0.5">
      <c r="C9676" s="69"/>
      <c r="D9676" s="69"/>
      <c r="G9676" s="70"/>
      <c r="L9676" s="69"/>
    </row>
    <row r="9677" spans="3:12" x14ac:dyDescent="0.5">
      <c r="C9677" s="69"/>
      <c r="D9677" s="69"/>
      <c r="G9677" s="70"/>
      <c r="L9677" s="69"/>
    </row>
    <row r="9678" spans="3:12" x14ac:dyDescent="0.5">
      <c r="C9678" s="69"/>
      <c r="D9678" s="69"/>
      <c r="G9678" s="70"/>
      <c r="L9678" s="69"/>
    </row>
    <row r="9679" spans="3:12" x14ac:dyDescent="0.5">
      <c r="C9679" s="69"/>
      <c r="D9679" s="69"/>
      <c r="G9679" s="70"/>
      <c r="L9679" s="69"/>
    </row>
    <row r="9680" spans="3:12" x14ac:dyDescent="0.5">
      <c r="C9680" s="69"/>
      <c r="D9680" s="69"/>
      <c r="G9680" s="70"/>
      <c r="L9680" s="69"/>
    </row>
    <row r="9681" spans="3:12" x14ac:dyDescent="0.5">
      <c r="C9681" s="69"/>
      <c r="D9681" s="69"/>
      <c r="G9681" s="70"/>
      <c r="L9681" s="69"/>
    </row>
    <row r="9682" spans="3:12" x14ac:dyDescent="0.5">
      <c r="C9682" s="69"/>
      <c r="D9682" s="69"/>
      <c r="G9682" s="70"/>
      <c r="L9682" s="69"/>
    </row>
    <row r="9683" spans="3:12" x14ac:dyDescent="0.5">
      <c r="C9683" s="69"/>
      <c r="D9683" s="69"/>
      <c r="G9683" s="70"/>
      <c r="L9683" s="69"/>
    </row>
    <row r="9684" spans="3:12" x14ac:dyDescent="0.5">
      <c r="C9684" s="69"/>
      <c r="D9684" s="69"/>
      <c r="G9684" s="70"/>
      <c r="L9684" s="69"/>
    </row>
    <row r="9685" spans="3:12" x14ac:dyDescent="0.5">
      <c r="C9685" s="69"/>
      <c r="D9685" s="69"/>
      <c r="G9685" s="70"/>
      <c r="L9685" s="69"/>
    </row>
    <row r="9686" spans="3:12" x14ac:dyDescent="0.5">
      <c r="C9686" s="69"/>
      <c r="D9686" s="69"/>
      <c r="G9686" s="70"/>
      <c r="L9686" s="69"/>
    </row>
    <row r="9687" spans="3:12" x14ac:dyDescent="0.5">
      <c r="C9687" s="69"/>
      <c r="D9687" s="69"/>
      <c r="G9687" s="70"/>
      <c r="L9687" s="69"/>
    </row>
    <row r="9688" spans="3:12" x14ac:dyDescent="0.5">
      <c r="C9688" s="69"/>
      <c r="D9688" s="69"/>
      <c r="G9688" s="70"/>
      <c r="L9688" s="69"/>
    </row>
    <row r="9689" spans="3:12" x14ac:dyDescent="0.5">
      <c r="C9689" s="69"/>
      <c r="D9689" s="69"/>
      <c r="G9689" s="70"/>
      <c r="L9689" s="69"/>
    </row>
    <row r="9690" spans="3:12" x14ac:dyDescent="0.5">
      <c r="C9690" s="69"/>
      <c r="D9690" s="69"/>
      <c r="G9690" s="70"/>
      <c r="L9690" s="69"/>
    </row>
    <row r="9691" spans="3:12" x14ac:dyDescent="0.5">
      <c r="C9691" s="69"/>
      <c r="D9691" s="69"/>
      <c r="G9691" s="70"/>
      <c r="L9691" s="69"/>
    </row>
    <row r="9692" spans="3:12" x14ac:dyDescent="0.5">
      <c r="C9692" s="69"/>
      <c r="D9692" s="69"/>
      <c r="G9692" s="70"/>
      <c r="L9692" s="69"/>
    </row>
    <row r="9693" spans="3:12" x14ac:dyDescent="0.5">
      <c r="C9693" s="69"/>
      <c r="D9693" s="69"/>
      <c r="G9693" s="70"/>
      <c r="L9693" s="69"/>
    </row>
    <row r="9694" spans="3:12" x14ac:dyDescent="0.5">
      <c r="C9694" s="69"/>
      <c r="D9694" s="69"/>
      <c r="G9694" s="70"/>
      <c r="L9694" s="69"/>
    </row>
    <row r="9695" spans="3:12" x14ac:dyDescent="0.5">
      <c r="C9695" s="69"/>
      <c r="D9695" s="69"/>
      <c r="G9695" s="70"/>
      <c r="L9695" s="69"/>
    </row>
    <row r="9696" spans="3:12" x14ac:dyDescent="0.5">
      <c r="C9696" s="69"/>
      <c r="D9696" s="69"/>
      <c r="G9696" s="70"/>
      <c r="L9696" s="69"/>
    </row>
    <row r="9697" spans="3:12" x14ac:dyDescent="0.5">
      <c r="C9697" s="69"/>
      <c r="D9697" s="69"/>
      <c r="G9697" s="70"/>
      <c r="L9697" s="69"/>
    </row>
    <row r="9698" spans="3:12" x14ac:dyDescent="0.5">
      <c r="C9698" s="69"/>
      <c r="D9698" s="69"/>
      <c r="G9698" s="70"/>
      <c r="L9698" s="69"/>
    </row>
    <row r="9699" spans="3:12" x14ac:dyDescent="0.5">
      <c r="C9699" s="69"/>
      <c r="D9699" s="69"/>
      <c r="G9699" s="70"/>
      <c r="L9699" s="69"/>
    </row>
    <row r="9700" spans="3:12" x14ac:dyDescent="0.5">
      <c r="C9700" s="69"/>
      <c r="D9700" s="69"/>
      <c r="G9700" s="70"/>
      <c r="L9700" s="69"/>
    </row>
    <row r="9701" spans="3:12" x14ac:dyDescent="0.5">
      <c r="C9701" s="69"/>
      <c r="D9701" s="69"/>
      <c r="G9701" s="70"/>
      <c r="L9701" s="69"/>
    </row>
    <row r="9702" spans="3:12" x14ac:dyDescent="0.5">
      <c r="C9702" s="69"/>
      <c r="D9702" s="69"/>
      <c r="G9702" s="70"/>
      <c r="L9702" s="69"/>
    </row>
    <row r="9703" spans="3:12" x14ac:dyDescent="0.5">
      <c r="C9703" s="69"/>
      <c r="D9703" s="69"/>
      <c r="G9703" s="70"/>
      <c r="L9703" s="69"/>
    </row>
    <row r="9704" spans="3:12" x14ac:dyDescent="0.5">
      <c r="C9704" s="69"/>
      <c r="D9704" s="69"/>
      <c r="G9704" s="70"/>
      <c r="L9704" s="69"/>
    </row>
    <row r="9705" spans="3:12" x14ac:dyDescent="0.5">
      <c r="C9705" s="69"/>
      <c r="D9705" s="69"/>
      <c r="G9705" s="70"/>
      <c r="L9705" s="69"/>
    </row>
    <row r="9706" spans="3:12" x14ac:dyDescent="0.5">
      <c r="C9706" s="69"/>
      <c r="D9706" s="69"/>
      <c r="G9706" s="70"/>
      <c r="L9706" s="69"/>
    </row>
    <row r="9707" spans="3:12" x14ac:dyDescent="0.5">
      <c r="C9707" s="69"/>
      <c r="D9707" s="69"/>
      <c r="G9707" s="70"/>
      <c r="L9707" s="69"/>
    </row>
    <row r="9708" spans="3:12" x14ac:dyDescent="0.5">
      <c r="C9708" s="69"/>
      <c r="D9708" s="69"/>
      <c r="G9708" s="70"/>
      <c r="L9708" s="69"/>
    </row>
    <row r="9709" spans="3:12" x14ac:dyDescent="0.5">
      <c r="C9709" s="69"/>
      <c r="D9709" s="69"/>
      <c r="G9709" s="70"/>
      <c r="L9709" s="69"/>
    </row>
    <row r="9710" spans="3:12" x14ac:dyDescent="0.5">
      <c r="C9710" s="69"/>
      <c r="D9710" s="69"/>
      <c r="G9710" s="70"/>
      <c r="L9710" s="69"/>
    </row>
    <row r="9711" spans="3:12" x14ac:dyDescent="0.5">
      <c r="C9711" s="69"/>
      <c r="D9711" s="69"/>
      <c r="G9711" s="70"/>
      <c r="L9711" s="69"/>
    </row>
    <row r="9712" spans="3:12" x14ac:dyDescent="0.5">
      <c r="C9712" s="69"/>
      <c r="D9712" s="69"/>
      <c r="G9712" s="70"/>
      <c r="L9712" s="69"/>
    </row>
    <row r="9713" spans="3:12" x14ac:dyDescent="0.5">
      <c r="C9713" s="69"/>
      <c r="D9713" s="69"/>
      <c r="G9713" s="70"/>
      <c r="L9713" s="69"/>
    </row>
    <row r="9714" spans="3:12" x14ac:dyDescent="0.5">
      <c r="C9714" s="69"/>
      <c r="D9714" s="69"/>
      <c r="G9714" s="70"/>
      <c r="L9714" s="69"/>
    </row>
    <row r="9715" spans="3:12" x14ac:dyDescent="0.5">
      <c r="C9715" s="69"/>
      <c r="D9715" s="69"/>
      <c r="G9715" s="70"/>
      <c r="L9715" s="69"/>
    </row>
    <row r="9716" spans="3:12" x14ac:dyDescent="0.5">
      <c r="C9716" s="69"/>
      <c r="D9716" s="69"/>
      <c r="G9716" s="70"/>
      <c r="L9716" s="69"/>
    </row>
    <row r="9717" spans="3:12" x14ac:dyDescent="0.5">
      <c r="C9717" s="69"/>
      <c r="D9717" s="69"/>
      <c r="G9717" s="70"/>
      <c r="L9717" s="69"/>
    </row>
    <row r="9718" spans="3:12" x14ac:dyDescent="0.5">
      <c r="C9718" s="69"/>
      <c r="D9718" s="69"/>
      <c r="G9718" s="70"/>
      <c r="L9718" s="69"/>
    </row>
    <row r="9719" spans="3:12" x14ac:dyDescent="0.5">
      <c r="C9719" s="69"/>
      <c r="D9719" s="69"/>
      <c r="G9719" s="70"/>
      <c r="L9719" s="69"/>
    </row>
    <row r="9720" spans="3:12" x14ac:dyDescent="0.5">
      <c r="C9720" s="69"/>
      <c r="D9720" s="69"/>
      <c r="G9720" s="70"/>
      <c r="L9720" s="69"/>
    </row>
    <row r="9721" spans="3:12" x14ac:dyDescent="0.5">
      <c r="C9721" s="69"/>
      <c r="D9721" s="69"/>
      <c r="G9721" s="70"/>
      <c r="L9721" s="69"/>
    </row>
    <row r="9722" spans="3:12" x14ac:dyDescent="0.5">
      <c r="C9722" s="69"/>
      <c r="D9722" s="69"/>
      <c r="G9722" s="70"/>
      <c r="L9722" s="69"/>
    </row>
    <row r="9723" spans="3:12" x14ac:dyDescent="0.5">
      <c r="C9723" s="69"/>
      <c r="D9723" s="69"/>
      <c r="G9723" s="70"/>
      <c r="L9723" s="69"/>
    </row>
    <row r="9724" spans="3:12" x14ac:dyDescent="0.5">
      <c r="C9724" s="69"/>
      <c r="D9724" s="69"/>
      <c r="G9724" s="70"/>
      <c r="L9724" s="69"/>
    </row>
    <row r="9725" spans="3:12" x14ac:dyDescent="0.5">
      <c r="C9725" s="69"/>
      <c r="D9725" s="69"/>
      <c r="G9725" s="70"/>
      <c r="L9725" s="69"/>
    </row>
    <row r="9726" spans="3:12" x14ac:dyDescent="0.5">
      <c r="C9726" s="69"/>
      <c r="D9726" s="69"/>
      <c r="G9726" s="70"/>
      <c r="L9726" s="69"/>
    </row>
    <row r="9727" spans="3:12" x14ac:dyDescent="0.5">
      <c r="C9727" s="69"/>
      <c r="D9727" s="69"/>
      <c r="G9727" s="70"/>
      <c r="L9727" s="69"/>
    </row>
    <row r="9728" spans="3:12" x14ac:dyDescent="0.5">
      <c r="C9728" s="69"/>
      <c r="D9728" s="69"/>
      <c r="G9728" s="70"/>
      <c r="L9728" s="69"/>
    </row>
    <row r="9729" spans="3:12" x14ac:dyDescent="0.5">
      <c r="C9729" s="69"/>
      <c r="D9729" s="69"/>
      <c r="G9729" s="70"/>
      <c r="L9729" s="69"/>
    </row>
    <row r="9730" spans="3:12" x14ac:dyDescent="0.5">
      <c r="C9730" s="69"/>
      <c r="D9730" s="69"/>
      <c r="G9730" s="70"/>
      <c r="L9730" s="69"/>
    </row>
    <row r="9731" spans="3:12" x14ac:dyDescent="0.5">
      <c r="C9731" s="69"/>
      <c r="D9731" s="69"/>
      <c r="G9731" s="70"/>
      <c r="L9731" s="69"/>
    </row>
    <row r="9732" spans="3:12" x14ac:dyDescent="0.5">
      <c r="C9732" s="69"/>
      <c r="D9732" s="69"/>
      <c r="G9732" s="70"/>
      <c r="L9732" s="69"/>
    </row>
    <row r="9733" spans="3:12" x14ac:dyDescent="0.5">
      <c r="C9733" s="69"/>
      <c r="D9733" s="69"/>
      <c r="G9733" s="70"/>
      <c r="L9733" s="69"/>
    </row>
    <row r="9734" spans="3:12" x14ac:dyDescent="0.5">
      <c r="C9734" s="69"/>
      <c r="D9734" s="69"/>
      <c r="G9734" s="70"/>
      <c r="L9734" s="69"/>
    </row>
    <row r="9735" spans="3:12" x14ac:dyDescent="0.5">
      <c r="C9735" s="69"/>
      <c r="D9735" s="69"/>
      <c r="G9735" s="70"/>
      <c r="L9735" s="69"/>
    </row>
    <row r="9736" spans="3:12" x14ac:dyDescent="0.5">
      <c r="C9736" s="69"/>
      <c r="D9736" s="69"/>
      <c r="G9736" s="70"/>
      <c r="L9736" s="69"/>
    </row>
    <row r="9737" spans="3:12" x14ac:dyDescent="0.5">
      <c r="C9737" s="69"/>
      <c r="D9737" s="69"/>
      <c r="G9737" s="70"/>
      <c r="L9737" s="69"/>
    </row>
    <row r="9738" spans="3:12" x14ac:dyDescent="0.5">
      <c r="C9738" s="69"/>
      <c r="D9738" s="69"/>
      <c r="G9738" s="70"/>
      <c r="L9738" s="69"/>
    </row>
    <row r="9739" spans="3:12" x14ac:dyDescent="0.5">
      <c r="C9739" s="69"/>
      <c r="D9739" s="69"/>
      <c r="G9739" s="70"/>
      <c r="L9739" s="69"/>
    </row>
    <row r="9740" spans="3:12" x14ac:dyDescent="0.5">
      <c r="C9740" s="69"/>
      <c r="D9740" s="69"/>
      <c r="G9740" s="70"/>
      <c r="L9740" s="69"/>
    </row>
    <row r="9741" spans="3:12" x14ac:dyDescent="0.5">
      <c r="C9741" s="69"/>
      <c r="D9741" s="69"/>
      <c r="G9741" s="70"/>
      <c r="L9741" s="69"/>
    </row>
    <row r="9742" spans="3:12" x14ac:dyDescent="0.5">
      <c r="C9742" s="69"/>
      <c r="D9742" s="69"/>
      <c r="G9742" s="70"/>
      <c r="L9742" s="69"/>
    </row>
    <row r="9743" spans="3:12" x14ac:dyDescent="0.5">
      <c r="C9743" s="69"/>
      <c r="D9743" s="69"/>
      <c r="G9743" s="70"/>
      <c r="L9743" s="69"/>
    </row>
    <row r="9744" spans="3:12" x14ac:dyDescent="0.5">
      <c r="C9744" s="69"/>
      <c r="D9744" s="69"/>
      <c r="G9744" s="70"/>
      <c r="L9744" s="69"/>
    </row>
    <row r="9745" spans="3:12" x14ac:dyDescent="0.5">
      <c r="C9745" s="69"/>
      <c r="D9745" s="69"/>
      <c r="G9745" s="70"/>
      <c r="L9745" s="69"/>
    </row>
    <row r="9746" spans="3:12" x14ac:dyDescent="0.5">
      <c r="C9746" s="69"/>
      <c r="D9746" s="69"/>
      <c r="G9746" s="70"/>
      <c r="L9746" s="69"/>
    </row>
    <row r="9747" spans="3:12" x14ac:dyDescent="0.5">
      <c r="C9747" s="69"/>
      <c r="D9747" s="69"/>
      <c r="G9747" s="70"/>
      <c r="L9747" s="69"/>
    </row>
    <row r="9748" spans="3:12" x14ac:dyDescent="0.5">
      <c r="C9748" s="69"/>
      <c r="D9748" s="69"/>
      <c r="G9748" s="70"/>
      <c r="L9748" s="69"/>
    </row>
    <row r="9749" spans="3:12" x14ac:dyDescent="0.5">
      <c r="C9749" s="69"/>
      <c r="D9749" s="69"/>
      <c r="G9749" s="70"/>
      <c r="L9749" s="69"/>
    </row>
    <row r="9750" spans="3:12" x14ac:dyDescent="0.5">
      <c r="C9750" s="69"/>
      <c r="D9750" s="69"/>
      <c r="G9750" s="70"/>
      <c r="L9750" s="69"/>
    </row>
    <row r="9751" spans="3:12" x14ac:dyDescent="0.5">
      <c r="C9751" s="69"/>
      <c r="D9751" s="69"/>
      <c r="G9751" s="70"/>
      <c r="L9751" s="69"/>
    </row>
    <row r="9752" spans="3:12" x14ac:dyDescent="0.5">
      <c r="C9752" s="69"/>
      <c r="D9752" s="69"/>
      <c r="G9752" s="70"/>
      <c r="L9752" s="69"/>
    </row>
    <row r="9753" spans="3:12" x14ac:dyDescent="0.5">
      <c r="C9753" s="69"/>
      <c r="D9753" s="69"/>
      <c r="G9753" s="70"/>
      <c r="L9753" s="69"/>
    </row>
    <row r="9754" spans="3:12" x14ac:dyDescent="0.5">
      <c r="C9754" s="69"/>
      <c r="D9754" s="69"/>
      <c r="G9754" s="70"/>
      <c r="L9754" s="69"/>
    </row>
    <row r="9755" spans="3:12" x14ac:dyDescent="0.5">
      <c r="C9755" s="69"/>
      <c r="D9755" s="69"/>
      <c r="G9755" s="70"/>
      <c r="L9755" s="69"/>
    </row>
    <row r="9756" spans="3:12" x14ac:dyDescent="0.5">
      <c r="C9756" s="69"/>
      <c r="D9756" s="69"/>
      <c r="G9756" s="70"/>
      <c r="L9756" s="69"/>
    </row>
    <row r="9757" spans="3:12" x14ac:dyDescent="0.5">
      <c r="C9757" s="69"/>
      <c r="D9757" s="69"/>
      <c r="G9757" s="70"/>
      <c r="L9757" s="69"/>
    </row>
    <row r="9758" spans="3:12" x14ac:dyDescent="0.5">
      <c r="C9758" s="69"/>
      <c r="D9758" s="69"/>
      <c r="G9758" s="70"/>
      <c r="L9758" s="69"/>
    </row>
    <row r="9759" spans="3:12" x14ac:dyDescent="0.5">
      <c r="C9759" s="69"/>
      <c r="D9759" s="69"/>
      <c r="G9759" s="70"/>
      <c r="L9759" s="69"/>
    </row>
    <row r="9760" spans="3:12" x14ac:dyDescent="0.5">
      <c r="C9760" s="69"/>
      <c r="D9760" s="69"/>
      <c r="G9760" s="70"/>
      <c r="L9760" s="69"/>
    </row>
    <row r="9761" spans="3:12" x14ac:dyDescent="0.5">
      <c r="C9761" s="69"/>
      <c r="D9761" s="69"/>
      <c r="G9761" s="70"/>
      <c r="L9761" s="69"/>
    </row>
    <row r="9762" spans="3:12" x14ac:dyDescent="0.5">
      <c r="C9762" s="69"/>
      <c r="D9762" s="69"/>
      <c r="G9762" s="70"/>
      <c r="L9762" s="69"/>
    </row>
    <row r="9763" spans="3:12" x14ac:dyDescent="0.5">
      <c r="C9763" s="69"/>
      <c r="D9763" s="69"/>
      <c r="G9763" s="70"/>
      <c r="L9763" s="69"/>
    </row>
    <row r="9764" spans="3:12" x14ac:dyDescent="0.5">
      <c r="C9764" s="69"/>
      <c r="D9764" s="69"/>
      <c r="G9764" s="70"/>
      <c r="L9764" s="69"/>
    </row>
    <row r="9765" spans="3:12" x14ac:dyDescent="0.5">
      <c r="C9765" s="69"/>
      <c r="D9765" s="69"/>
      <c r="G9765" s="70"/>
      <c r="L9765" s="69"/>
    </row>
    <row r="9766" spans="3:12" x14ac:dyDescent="0.5">
      <c r="C9766" s="69"/>
      <c r="D9766" s="69"/>
      <c r="G9766" s="70"/>
      <c r="L9766" s="69"/>
    </row>
    <row r="9767" spans="3:12" x14ac:dyDescent="0.5">
      <c r="C9767" s="69"/>
      <c r="D9767" s="69"/>
      <c r="G9767" s="70"/>
      <c r="L9767" s="69"/>
    </row>
    <row r="9768" spans="3:12" x14ac:dyDescent="0.5">
      <c r="C9768" s="69"/>
      <c r="D9768" s="69"/>
      <c r="G9768" s="70"/>
      <c r="L9768" s="69"/>
    </row>
    <row r="9769" spans="3:12" x14ac:dyDescent="0.5">
      <c r="C9769" s="69"/>
      <c r="D9769" s="69"/>
      <c r="G9769" s="70"/>
      <c r="L9769" s="69"/>
    </row>
    <row r="9770" spans="3:12" x14ac:dyDescent="0.5">
      <c r="C9770" s="69"/>
      <c r="D9770" s="69"/>
      <c r="G9770" s="70"/>
      <c r="L9770" s="69"/>
    </row>
    <row r="9771" spans="3:12" x14ac:dyDescent="0.5">
      <c r="C9771" s="69"/>
      <c r="D9771" s="69"/>
      <c r="G9771" s="70"/>
      <c r="L9771" s="69"/>
    </row>
    <row r="9772" spans="3:12" x14ac:dyDescent="0.5">
      <c r="C9772" s="69"/>
      <c r="D9772" s="69"/>
      <c r="G9772" s="70"/>
      <c r="L9772" s="69"/>
    </row>
    <row r="9773" spans="3:12" x14ac:dyDescent="0.5">
      <c r="C9773" s="69"/>
      <c r="D9773" s="69"/>
      <c r="G9773" s="70"/>
      <c r="L9773" s="69"/>
    </row>
    <row r="9774" spans="3:12" x14ac:dyDescent="0.5">
      <c r="C9774" s="69"/>
      <c r="D9774" s="69"/>
      <c r="G9774" s="70"/>
      <c r="L9774" s="69"/>
    </row>
    <row r="9775" spans="3:12" x14ac:dyDescent="0.5">
      <c r="C9775" s="69"/>
      <c r="D9775" s="69"/>
      <c r="G9775" s="70"/>
      <c r="L9775" s="69"/>
    </row>
    <row r="9776" spans="3:12" x14ac:dyDescent="0.5">
      <c r="C9776" s="69"/>
      <c r="D9776" s="69"/>
      <c r="G9776" s="70"/>
      <c r="L9776" s="69"/>
    </row>
    <row r="9777" spans="3:12" x14ac:dyDescent="0.5">
      <c r="C9777" s="69"/>
      <c r="D9777" s="69"/>
      <c r="G9777" s="70"/>
      <c r="L9777" s="69"/>
    </row>
    <row r="9778" spans="3:12" x14ac:dyDescent="0.5">
      <c r="C9778" s="69"/>
      <c r="D9778" s="69"/>
      <c r="G9778" s="70"/>
      <c r="L9778" s="69"/>
    </row>
    <row r="9779" spans="3:12" x14ac:dyDescent="0.5">
      <c r="C9779" s="69"/>
      <c r="D9779" s="69"/>
      <c r="G9779" s="70"/>
      <c r="L9779" s="69"/>
    </row>
    <row r="9780" spans="3:12" x14ac:dyDescent="0.5">
      <c r="C9780" s="69"/>
      <c r="D9780" s="69"/>
      <c r="G9780" s="70"/>
      <c r="L9780" s="69"/>
    </row>
    <row r="9781" spans="3:12" x14ac:dyDescent="0.5">
      <c r="C9781" s="69"/>
      <c r="D9781" s="69"/>
      <c r="G9781" s="70"/>
      <c r="L9781" s="69"/>
    </row>
    <row r="9782" spans="3:12" x14ac:dyDescent="0.5">
      <c r="C9782" s="69"/>
      <c r="D9782" s="69"/>
      <c r="G9782" s="70"/>
      <c r="L9782" s="69"/>
    </row>
    <row r="9783" spans="3:12" x14ac:dyDescent="0.5">
      <c r="C9783" s="69"/>
      <c r="D9783" s="69"/>
      <c r="G9783" s="70"/>
      <c r="L9783" s="69"/>
    </row>
    <row r="9784" spans="3:12" x14ac:dyDescent="0.5">
      <c r="C9784" s="69"/>
      <c r="D9784" s="69"/>
      <c r="G9784" s="70"/>
      <c r="L9784" s="69"/>
    </row>
    <row r="9785" spans="3:12" x14ac:dyDescent="0.5">
      <c r="C9785" s="69"/>
      <c r="D9785" s="69"/>
      <c r="G9785" s="70"/>
      <c r="L9785" s="69"/>
    </row>
    <row r="9786" spans="3:12" x14ac:dyDescent="0.5">
      <c r="C9786" s="69"/>
      <c r="D9786" s="69"/>
      <c r="G9786" s="70"/>
      <c r="L9786" s="69"/>
    </row>
    <row r="9787" spans="3:12" x14ac:dyDescent="0.5">
      <c r="C9787" s="69"/>
      <c r="D9787" s="69"/>
      <c r="G9787" s="70"/>
      <c r="L9787" s="69"/>
    </row>
    <row r="9788" spans="3:12" x14ac:dyDescent="0.5">
      <c r="C9788" s="69"/>
      <c r="D9788" s="69"/>
      <c r="G9788" s="70"/>
      <c r="L9788" s="69"/>
    </row>
    <row r="9789" spans="3:12" x14ac:dyDescent="0.5">
      <c r="C9789" s="69"/>
      <c r="D9789" s="69"/>
      <c r="G9789" s="70"/>
      <c r="L9789" s="69"/>
    </row>
    <row r="9790" spans="3:12" x14ac:dyDescent="0.5">
      <c r="C9790" s="69"/>
      <c r="D9790" s="69"/>
      <c r="G9790" s="70"/>
      <c r="L9790" s="69"/>
    </row>
    <row r="9791" spans="3:12" x14ac:dyDescent="0.5">
      <c r="C9791" s="69"/>
      <c r="D9791" s="69"/>
      <c r="G9791" s="70"/>
      <c r="L9791" s="69"/>
    </row>
    <row r="9792" spans="3:12" x14ac:dyDescent="0.5">
      <c r="C9792" s="69"/>
      <c r="D9792" s="69"/>
      <c r="G9792" s="70"/>
      <c r="L9792" s="69"/>
    </row>
    <row r="9793" spans="3:12" x14ac:dyDescent="0.5">
      <c r="C9793" s="69"/>
      <c r="D9793" s="69"/>
      <c r="G9793" s="70"/>
      <c r="L9793" s="69"/>
    </row>
    <row r="9794" spans="3:12" x14ac:dyDescent="0.5">
      <c r="C9794" s="69"/>
      <c r="D9794" s="69"/>
      <c r="G9794" s="70"/>
      <c r="L9794" s="69"/>
    </row>
    <row r="9795" spans="3:12" x14ac:dyDescent="0.5">
      <c r="C9795" s="69"/>
      <c r="D9795" s="69"/>
      <c r="G9795" s="70"/>
      <c r="L9795" s="69"/>
    </row>
    <row r="9796" spans="3:12" x14ac:dyDescent="0.5">
      <c r="C9796" s="69"/>
      <c r="D9796" s="69"/>
      <c r="G9796" s="70"/>
      <c r="L9796" s="69"/>
    </row>
    <row r="9797" spans="3:12" x14ac:dyDescent="0.5">
      <c r="C9797" s="69"/>
      <c r="D9797" s="69"/>
      <c r="G9797" s="70"/>
      <c r="L9797" s="69"/>
    </row>
    <row r="9798" spans="3:12" x14ac:dyDescent="0.5">
      <c r="C9798" s="69"/>
      <c r="D9798" s="69"/>
      <c r="G9798" s="70"/>
      <c r="L9798" s="69"/>
    </row>
    <row r="9799" spans="3:12" x14ac:dyDescent="0.5">
      <c r="C9799" s="69"/>
      <c r="D9799" s="69"/>
      <c r="G9799" s="70"/>
      <c r="L9799" s="69"/>
    </row>
    <row r="9800" spans="3:12" x14ac:dyDescent="0.5">
      <c r="C9800" s="69"/>
      <c r="D9800" s="69"/>
      <c r="G9800" s="70"/>
      <c r="L9800" s="69"/>
    </row>
    <row r="9801" spans="3:12" x14ac:dyDescent="0.5">
      <c r="C9801" s="69"/>
      <c r="D9801" s="69"/>
      <c r="G9801" s="70"/>
      <c r="L9801" s="69"/>
    </row>
    <row r="9802" spans="3:12" x14ac:dyDescent="0.5">
      <c r="C9802" s="69"/>
      <c r="D9802" s="69"/>
      <c r="G9802" s="70"/>
      <c r="L9802" s="69"/>
    </row>
    <row r="9803" spans="3:12" x14ac:dyDescent="0.5">
      <c r="C9803" s="69"/>
      <c r="D9803" s="69"/>
      <c r="G9803" s="70"/>
      <c r="L9803" s="69"/>
    </row>
    <row r="9804" spans="3:12" x14ac:dyDescent="0.5">
      <c r="C9804" s="69"/>
      <c r="D9804" s="69"/>
      <c r="G9804" s="70"/>
      <c r="L9804" s="69"/>
    </row>
    <row r="9805" spans="3:12" x14ac:dyDescent="0.5">
      <c r="C9805" s="69"/>
      <c r="D9805" s="69"/>
      <c r="G9805" s="70"/>
      <c r="L9805" s="69"/>
    </row>
    <row r="9806" spans="3:12" x14ac:dyDescent="0.5">
      <c r="C9806" s="69"/>
      <c r="D9806" s="69"/>
      <c r="G9806" s="70"/>
      <c r="L9806" s="69"/>
    </row>
    <row r="9807" spans="3:12" x14ac:dyDescent="0.5">
      <c r="C9807" s="69"/>
      <c r="D9807" s="69"/>
      <c r="G9807" s="70"/>
      <c r="L9807" s="69"/>
    </row>
    <row r="9808" spans="3:12" x14ac:dyDescent="0.5">
      <c r="C9808" s="69"/>
      <c r="D9808" s="69"/>
      <c r="G9808" s="70"/>
      <c r="L9808" s="69"/>
    </row>
    <row r="9809" spans="3:12" x14ac:dyDescent="0.5">
      <c r="C9809" s="69"/>
      <c r="D9809" s="69"/>
      <c r="G9809" s="70"/>
      <c r="L9809" s="69"/>
    </row>
    <row r="9810" spans="3:12" x14ac:dyDescent="0.5">
      <c r="C9810" s="69"/>
      <c r="D9810" s="69"/>
      <c r="G9810" s="70"/>
      <c r="L9810" s="69"/>
    </row>
    <row r="9811" spans="3:12" x14ac:dyDescent="0.5">
      <c r="C9811" s="69"/>
      <c r="D9811" s="69"/>
      <c r="G9811" s="70"/>
      <c r="L9811" s="69"/>
    </row>
    <row r="9812" spans="3:12" x14ac:dyDescent="0.5">
      <c r="C9812" s="69"/>
      <c r="D9812" s="69"/>
      <c r="G9812" s="70"/>
      <c r="L9812" s="69"/>
    </row>
    <row r="9813" spans="3:12" x14ac:dyDescent="0.5">
      <c r="C9813" s="69"/>
      <c r="D9813" s="69"/>
      <c r="G9813" s="70"/>
      <c r="L9813" s="69"/>
    </row>
    <row r="9814" spans="3:12" x14ac:dyDescent="0.5">
      <c r="C9814" s="69"/>
      <c r="D9814" s="69"/>
      <c r="G9814" s="70"/>
      <c r="L9814" s="69"/>
    </row>
    <row r="9815" spans="3:12" x14ac:dyDescent="0.5">
      <c r="C9815" s="69"/>
      <c r="D9815" s="69"/>
      <c r="G9815" s="70"/>
      <c r="L9815" s="69"/>
    </row>
    <row r="9816" spans="3:12" x14ac:dyDescent="0.5">
      <c r="C9816" s="69"/>
      <c r="D9816" s="69"/>
      <c r="G9816" s="70"/>
      <c r="L9816" s="69"/>
    </row>
    <row r="9817" spans="3:12" x14ac:dyDescent="0.5">
      <c r="C9817" s="69"/>
      <c r="D9817" s="69"/>
      <c r="G9817" s="70"/>
      <c r="L9817" s="69"/>
    </row>
    <row r="9818" spans="3:12" x14ac:dyDescent="0.5">
      <c r="C9818" s="69"/>
      <c r="D9818" s="69"/>
      <c r="G9818" s="70"/>
      <c r="L9818" s="69"/>
    </row>
    <row r="9819" spans="3:12" x14ac:dyDescent="0.5">
      <c r="C9819" s="69"/>
      <c r="D9819" s="69"/>
      <c r="G9819" s="70"/>
      <c r="L9819" s="69"/>
    </row>
    <row r="9820" spans="3:12" x14ac:dyDescent="0.5">
      <c r="C9820" s="69"/>
      <c r="D9820" s="69"/>
      <c r="G9820" s="70"/>
      <c r="L9820" s="69"/>
    </row>
    <row r="9821" spans="3:12" x14ac:dyDescent="0.5">
      <c r="C9821" s="69"/>
      <c r="D9821" s="69"/>
      <c r="G9821" s="70"/>
      <c r="L9821" s="69"/>
    </row>
    <row r="9822" spans="3:12" x14ac:dyDescent="0.5">
      <c r="C9822" s="69"/>
      <c r="D9822" s="69"/>
      <c r="G9822" s="70"/>
      <c r="L9822" s="69"/>
    </row>
    <row r="9823" spans="3:12" x14ac:dyDescent="0.5">
      <c r="C9823" s="69"/>
      <c r="D9823" s="69"/>
      <c r="G9823" s="70"/>
      <c r="L9823" s="69"/>
    </row>
    <row r="9824" spans="3:12" x14ac:dyDescent="0.5">
      <c r="C9824" s="69"/>
      <c r="D9824" s="69"/>
      <c r="G9824" s="70"/>
      <c r="L9824" s="69"/>
    </row>
    <row r="9825" spans="3:12" x14ac:dyDescent="0.5">
      <c r="C9825" s="69"/>
      <c r="D9825" s="69"/>
      <c r="G9825" s="70"/>
      <c r="L9825" s="69"/>
    </row>
    <row r="9826" spans="3:12" x14ac:dyDescent="0.5">
      <c r="C9826" s="69"/>
      <c r="D9826" s="69"/>
      <c r="G9826" s="70"/>
      <c r="L9826" s="69"/>
    </row>
    <row r="9827" spans="3:12" x14ac:dyDescent="0.5">
      <c r="C9827" s="69"/>
      <c r="D9827" s="69"/>
      <c r="G9827" s="70"/>
      <c r="L9827" s="69"/>
    </row>
    <row r="9828" spans="3:12" x14ac:dyDescent="0.5">
      <c r="C9828" s="69"/>
      <c r="D9828" s="69"/>
      <c r="G9828" s="70"/>
      <c r="L9828" s="69"/>
    </row>
    <row r="9829" spans="3:12" x14ac:dyDescent="0.5">
      <c r="C9829" s="69"/>
      <c r="D9829" s="69"/>
      <c r="G9829" s="70"/>
      <c r="L9829" s="69"/>
    </row>
    <row r="9830" spans="3:12" x14ac:dyDescent="0.5">
      <c r="C9830" s="69"/>
      <c r="D9830" s="69"/>
      <c r="G9830" s="70"/>
      <c r="L9830" s="69"/>
    </row>
    <row r="9831" spans="3:12" x14ac:dyDescent="0.5">
      <c r="C9831" s="69"/>
      <c r="D9831" s="69"/>
      <c r="G9831" s="70"/>
      <c r="L9831" s="69"/>
    </row>
    <row r="9832" spans="3:12" x14ac:dyDescent="0.5">
      <c r="C9832" s="69"/>
      <c r="D9832" s="69"/>
      <c r="G9832" s="70"/>
      <c r="L9832" s="69"/>
    </row>
    <row r="9833" spans="3:12" x14ac:dyDescent="0.5">
      <c r="C9833" s="69"/>
      <c r="D9833" s="69"/>
      <c r="G9833" s="70"/>
      <c r="L9833" s="69"/>
    </row>
    <row r="9834" spans="3:12" x14ac:dyDescent="0.5">
      <c r="C9834" s="69"/>
      <c r="D9834" s="69"/>
      <c r="G9834" s="70"/>
      <c r="L9834" s="69"/>
    </row>
    <row r="9835" spans="3:12" x14ac:dyDescent="0.5">
      <c r="C9835" s="69"/>
      <c r="D9835" s="69"/>
      <c r="G9835" s="70"/>
      <c r="L9835" s="69"/>
    </row>
    <row r="9836" spans="3:12" x14ac:dyDescent="0.5">
      <c r="C9836" s="69"/>
      <c r="D9836" s="69"/>
      <c r="G9836" s="70"/>
      <c r="L9836" s="69"/>
    </row>
    <row r="9837" spans="3:12" x14ac:dyDescent="0.5">
      <c r="C9837" s="69"/>
      <c r="D9837" s="69"/>
      <c r="G9837" s="70"/>
      <c r="L9837" s="69"/>
    </row>
    <row r="9838" spans="3:12" x14ac:dyDescent="0.5">
      <c r="C9838" s="69"/>
      <c r="D9838" s="69"/>
      <c r="G9838" s="70"/>
      <c r="L9838" s="69"/>
    </row>
    <row r="9839" spans="3:12" x14ac:dyDescent="0.5">
      <c r="C9839" s="69"/>
      <c r="D9839" s="69"/>
      <c r="G9839" s="70"/>
      <c r="L9839" s="69"/>
    </row>
    <row r="9840" spans="3:12" x14ac:dyDescent="0.5">
      <c r="C9840" s="69"/>
      <c r="D9840" s="69"/>
      <c r="G9840" s="70"/>
      <c r="L9840" s="69"/>
    </row>
    <row r="9841" spans="3:12" x14ac:dyDescent="0.5">
      <c r="C9841" s="69"/>
      <c r="D9841" s="69"/>
      <c r="G9841" s="70"/>
      <c r="L9841" s="69"/>
    </row>
    <row r="9842" spans="3:12" x14ac:dyDescent="0.5">
      <c r="C9842" s="69"/>
      <c r="D9842" s="69"/>
      <c r="G9842" s="70"/>
      <c r="L9842" s="69"/>
    </row>
    <row r="9843" spans="3:12" x14ac:dyDescent="0.5">
      <c r="C9843" s="69"/>
      <c r="D9843" s="69"/>
      <c r="G9843" s="70"/>
      <c r="L9843" s="69"/>
    </row>
    <row r="9844" spans="3:12" x14ac:dyDescent="0.5">
      <c r="C9844" s="69"/>
      <c r="D9844" s="69"/>
      <c r="G9844" s="70"/>
      <c r="L9844" s="69"/>
    </row>
    <row r="9845" spans="3:12" x14ac:dyDescent="0.5">
      <c r="C9845" s="69"/>
      <c r="D9845" s="69"/>
      <c r="G9845" s="70"/>
      <c r="L9845" s="69"/>
    </row>
    <row r="9846" spans="3:12" x14ac:dyDescent="0.5">
      <c r="C9846" s="69"/>
      <c r="D9846" s="69"/>
      <c r="G9846" s="70"/>
      <c r="L9846" s="69"/>
    </row>
    <row r="9847" spans="3:12" x14ac:dyDescent="0.5">
      <c r="C9847" s="69"/>
      <c r="D9847" s="69"/>
      <c r="G9847" s="70"/>
      <c r="L9847" s="69"/>
    </row>
    <row r="9848" spans="3:12" x14ac:dyDescent="0.5">
      <c r="C9848" s="69"/>
      <c r="D9848" s="69"/>
      <c r="G9848" s="70"/>
      <c r="L9848" s="69"/>
    </row>
    <row r="9849" spans="3:12" x14ac:dyDescent="0.5">
      <c r="C9849" s="69"/>
      <c r="D9849" s="69"/>
      <c r="G9849" s="70"/>
      <c r="L9849" s="69"/>
    </row>
    <row r="9850" spans="3:12" x14ac:dyDescent="0.5">
      <c r="C9850" s="69"/>
      <c r="D9850" s="69"/>
      <c r="G9850" s="70"/>
      <c r="L9850" s="69"/>
    </row>
    <row r="9851" spans="3:12" x14ac:dyDescent="0.5">
      <c r="C9851" s="69"/>
      <c r="D9851" s="69"/>
      <c r="G9851" s="70"/>
      <c r="L9851" s="69"/>
    </row>
    <row r="9852" spans="3:12" x14ac:dyDescent="0.5">
      <c r="C9852" s="69"/>
      <c r="D9852" s="69"/>
      <c r="G9852" s="70"/>
      <c r="L9852" s="69"/>
    </row>
    <row r="9853" spans="3:12" x14ac:dyDescent="0.5">
      <c r="C9853" s="69"/>
      <c r="D9853" s="69"/>
      <c r="G9853" s="70"/>
      <c r="L9853" s="69"/>
    </row>
    <row r="9854" spans="3:12" x14ac:dyDescent="0.5">
      <c r="C9854" s="69"/>
      <c r="D9854" s="69"/>
      <c r="G9854" s="70"/>
      <c r="L9854" s="69"/>
    </row>
    <row r="9855" spans="3:12" x14ac:dyDescent="0.5">
      <c r="C9855" s="69"/>
      <c r="D9855" s="69"/>
      <c r="G9855" s="70"/>
      <c r="L9855" s="69"/>
    </row>
    <row r="9856" spans="3:12" x14ac:dyDescent="0.5">
      <c r="C9856" s="69"/>
      <c r="D9856" s="69"/>
      <c r="G9856" s="70"/>
      <c r="L9856" s="69"/>
    </row>
    <row r="9857" spans="3:12" x14ac:dyDescent="0.5">
      <c r="C9857" s="69"/>
      <c r="D9857" s="69"/>
      <c r="G9857" s="70"/>
      <c r="L9857" s="69"/>
    </row>
    <row r="9858" spans="3:12" x14ac:dyDescent="0.5">
      <c r="C9858" s="69"/>
      <c r="D9858" s="69"/>
      <c r="G9858" s="70"/>
      <c r="L9858" s="69"/>
    </row>
    <row r="9859" spans="3:12" x14ac:dyDescent="0.5">
      <c r="C9859" s="69"/>
      <c r="D9859" s="69"/>
      <c r="G9859" s="70"/>
      <c r="L9859" s="69"/>
    </row>
    <row r="9860" spans="3:12" x14ac:dyDescent="0.5">
      <c r="C9860" s="69"/>
      <c r="D9860" s="69"/>
      <c r="G9860" s="70"/>
      <c r="L9860" s="69"/>
    </row>
    <row r="9861" spans="3:12" x14ac:dyDescent="0.5">
      <c r="C9861" s="69"/>
      <c r="D9861" s="69"/>
      <c r="G9861" s="70"/>
      <c r="L9861" s="69"/>
    </row>
    <row r="9862" spans="3:12" x14ac:dyDescent="0.5">
      <c r="C9862" s="69"/>
      <c r="D9862" s="69"/>
      <c r="G9862" s="70"/>
      <c r="L9862" s="69"/>
    </row>
    <row r="9863" spans="3:12" x14ac:dyDescent="0.5">
      <c r="C9863" s="69"/>
      <c r="D9863" s="69"/>
      <c r="G9863" s="70"/>
      <c r="L9863" s="69"/>
    </row>
    <row r="9864" spans="3:12" x14ac:dyDescent="0.5">
      <c r="C9864" s="69"/>
      <c r="D9864" s="69"/>
      <c r="G9864" s="70"/>
      <c r="L9864" s="69"/>
    </row>
    <row r="9865" spans="3:12" x14ac:dyDescent="0.5">
      <c r="C9865" s="69"/>
      <c r="D9865" s="69"/>
      <c r="G9865" s="70"/>
      <c r="L9865" s="69"/>
    </row>
    <row r="9866" spans="3:12" x14ac:dyDescent="0.5">
      <c r="C9866" s="69"/>
      <c r="D9866" s="69"/>
      <c r="G9866" s="70"/>
      <c r="L9866" s="69"/>
    </row>
    <row r="9867" spans="3:12" x14ac:dyDescent="0.5">
      <c r="C9867" s="69"/>
      <c r="D9867" s="69"/>
      <c r="G9867" s="70"/>
      <c r="L9867" s="69"/>
    </row>
    <row r="9868" spans="3:12" x14ac:dyDescent="0.5">
      <c r="C9868" s="69"/>
      <c r="D9868" s="69"/>
      <c r="G9868" s="70"/>
      <c r="L9868" s="69"/>
    </row>
    <row r="9869" spans="3:12" x14ac:dyDescent="0.5">
      <c r="C9869" s="69"/>
      <c r="D9869" s="69"/>
      <c r="G9869" s="70"/>
      <c r="L9869" s="69"/>
    </row>
    <row r="9870" spans="3:12" x14ac:dyDescent="0.5">
      <c r="C9870" s="69"/>
      <c r="D9870" s="69"/>
      <c r="G9870" s="70"/>
      <c r="L9870" s="69"/>
    </row>
    <row r="9871" spans="3:12" x14ac:dyDescent="0.5">
      <c r="C9871" s="69"/>
      <c r="D9871" s="69"/>
      <c r="G9871" s="70"/>
      <c r="L9871" s="69"/>
    </row>
    <row r="9872" spans="3:12" x14ac:dyDescent="0.5">
      <c r="C9872" s="69"/>
      <c r="D9872" s="69"/>
      <c r="G9872" s="70"/>
      <c r="L9872" s="69"/>
    </row>
    <row r="9873" spans="3:12" x14ac:dyDescent="0.5">
      <c r="C9873" s="69"/>
      <c r="D9873" s="69"/>
      <c r="G9873" s="70"/>
      <c r="L9873" s="69"/>
    </row>
    <row r="9874" spans="3:12" x14ac:dyDescent="0.5">
      <c r="C9874" s="69"/>
      <c r="D9874" s="69"/>
      <c r="G9874" s="70"/>
      <c r="L9874" s="69"/>
    </row>
    <row r="9875" spans="3:12" x14ac:dyDescent="0.5">
      <c r="C9875" s="69"/>
      <c r="D9875" s="69"/>
      <c r="G9875" s="70"/>
      <c r="L9875" s="69"/>
    </row>
    <row r="9876" spans="3:12" x14ac:dyDescent="0.5">
      <c r="C9876" s="69"/>
      <c r="D9876" s="69"/>
      <c r="G9876" s="70"/>
      <c r="L9876" s="69"/>
    </row>
    <row r="9877" spans="3:12" x14ac:dyDescent="0.5">
      <c r="C9877" s="69"/>
      <c r="D9877" s="69"/>
      <c r="G9877" s="70"/>
      <c r="L9877" s="69"/>
    </row>
    <row r="9878" spans="3:12" x14ac:dyDescent="0.5">
      <c r="C9878" s="69"/>
      <c r="D9878" s="69"/>
      <c r="G9878" s="70"/>
      <c r="L9878" s="69"/>
    </row>
    <row r="9879" spans="3:12" x14ac:dyDescent="0.5">
      <c r="C9879" s="69"/>
      <c r="D9879" s="69"/>
      <c r="G9879" s="70"/>
      <c r="L9879" s="69"/>
    </row>
    <row r="9880" spans="3:12" x14ac:dyDescent="0.5">
      <c r="C9880" s="69"/>
      <c r="D9880" s="69"/>
      <c r="G9880" s="70"/>
      <c r="L9880" s="69"/>
    </row>
    <row r="9881" spans="3:12" x14ac:dyDescent="0.5">
      <c r="C9881" s="69"/>
      <c r="D9881" s="69"/>
      <c r="G9881" s="70"/>
      <c r="L9881" s="69"/>
    </row>
    <row r="9882" spans="3:12" x14ac:dyDescent="0.5">
      <c r="C9882" s="69"/>
      <c r="D9882" s="69"/>
      <c r="G9882" s="70"/>
      <c r="L9882" s="69"/>
    </row>
    <row r="9883" spans="3:12" x14ac:dyDescent="0.5">
      <c r="C9883" s="69"/>
      <c r="D9883" s="69"/>
      <c r="G9883" s="70"/>
      <c r="L9883" s="69"/>
    </row>
    <row r="9884" spans="3:12" x14ac:dyDescent="0.5">
      <c r="C9884" s="69"/>
      <c r="D9884" s="69"/>
      <c r="G9884" s="70"/>
      <c r="L9884" s="69"/>
    </row>
    <row r="9885" spans="3:12" x14ac:dyDescent="0.5">
      <c r="C9885" s="69"/>
      <c r="D9885" s="69"/>
      <c r="G9885" s="70"/>
      <c r="L9885" s="69"/>
    </row>
    <row r="9886" spans="3:12" x14ac:dyDescent="0.5">
      <c r="C9886" s="69"/>
      <c r="D9886" s="69"/>
      <c r="G9886" s="70"/>
      <c r="L9886" s="69"/>
    </row>
    <row r="9887" spans="3:12" x14ac:dyDescent="0.5">
      <c r="C9887" s="69"/>
      <c r="D9887" s="69"/>
      <c r="G9887" s="70"/>
      <c r="L9887" s="69"/>
    </row>
    <row r="9888" spans="3:12" x14ac:dyDescent="0.5">
      <c r="C9888" s="69"/>
      <c r="D9888" s="69"/>
      <c r="G9888" s="70"/>
      <c r="L9888" s="69"/>
    </row>
    <row r="9889" spans="3:12" x14ac:dyDescent="0.5">
      <c r="C9889" s="69"/>
      <c r="D9889" s="69"/>
      <c r="G9889" s="70"/>
      <c r="L9889" s="69"/>
    </row>
    <row r="9890" spans="3:12" x14ac:dyDescent="0.5">
      <c r="C9890" s="69"/>
      <c r="D9890" s="69"/>
      <c r="G9890" s="70"/>
      <c r="L9890" s="69"/>
    </row>
    <row r="9891" spans="3:12" x14ac:dyDescent="0.5">
      <c r="C9891" s="69"/>
      <c r="D9891" s="69"/>
      <c r="G9891" s="70"/>
      <c r="L9891" s="69"/>
    </row>
    <row r="9892" spans="3:12" x14ac:dyDescent="0.5">
      <c r="C9892" s="69"/>
      <c r="D9892" s="69"/>
      <c r="G9892" s="70"/>
      <c r="L9892" s="69"/>
    </row>
    <row r="9893" spans="3:12" x14ac:dyDescent="0.5">
      <c r="C9893" s="69"/>
      <c r="D9893" s="69"/>
      <c r="G9893" s="70"/>
      <c r="L9893" s="69"/>
    </row>
    <row r="9894" spans="3:12" x14ac:dyDescent="0.5">
      <c r="C9894" s="69"/>
      <c r="D9894" s="69"/>
      <c r="G9894" s="70"/>
      <c r="L9894" s="69"/>
    </row>
    <row r="9895" spans="3:12" x14ac:dyDescent="0.5">
      <c r="C9895" s="69"/>
      <c r="D9895" s="69"/>
      <c r="G9895" s="70"/>
      <c r="L9895" s="69"/>
    </row>
    <row r="9896" spans="3:12" x14ac:dyDescent="0.5">
      <c r="C9896" s="69"/>
      <c r="D9896" s="69"/>
      <c r="G9896" s="70"/>
      <c r="L9896" s="69"/>
    </row>
    <row r="9897" spans="3:12" x14ac:dyDescent="0.5">
      <c r="C9897" s="69"/>
      <c r="D9897" s="69"/>
      <c r="G9897" s="70"/>
      <c r="L9897" s="69"/>
    </row>
    <row r="9898" spans="3:12" x14ac:dyDescent="0.5">
      <c r="C9898" s="69"/>
      <c r="D9898" s="69"/>
      <c r="G9898" s="70"/>
      <c r="L9898" s="69"/>
    </row>
    <row r="9899" spans="3:12" x14ac:dyDescent="0.5">
      <c r="C9899" s="69"/>
      <c r="D9899" s="69"/>
      <c r="G9899" s="70"/>
      <c r="L9899" s="69"/>
    </row>
    <row r="9900" spans="3:12" x14ac:dyDescent="0.5">
      <c r="C9900" s="69"/>
      <c r="D9900" s="69"/>
      <c r="G9900" s="70"/>
      <c r="L9900" s="69"/>
    </row>
    <row r="9901" spans="3:12" x14ac:dyDescent="0.5">
      <c r="C9901" s="69"/>
      <c r="D9901" s="69"/>
      <c r="G9901" s="70"/>
      <c r="L9901" s="69"/>
    </row>
    <row r="9902" spans="3:12" x14ac:dyDescent="0.5">
      <c r="C9902" s="69"/>
      <c r="D9902" s="69"/>
      <c r="G9902" s="70"/>
      <c r="L9902" s="69"/>
    </row>
    <row r="9903" spans="3:12" x14ac:dyDescent="0.5">
      <c r="C9903" s="69"/>
      <c r="D9903" s="69"/>
      <c r="G9903" s="70"/>
      <c r="L9903" s="69"/>
    </row>
    <row r="9904" spans="3:12" x14ac:dyDescent="0.5">
      <c r="C9904" s="69"/>
      <c r="D9904" s="69"/>
      <c r="G9904" s="70"/>
      <c r="L9904" s="69"/>
    </row>
    <row r="9905" spans="3:12" x14ac:dyDescent="0.5">
      <c r="C9905" s="69"/>
      <c r="D9905" s="69"/>
      <c r="G9905" s="70"/>
      <c r="L9905" s="69"/>
    </row>
    <row r="9906" spans="3:12" x14ac:dyDescent="0.5">
      <c r="C9906" s="69"/>
      <c r="D9906" s="69"/>
      <c r="G9906" s="70"/>
      <c r="L9906" s="69"/>
    </row>
    <row r="9907" spans="3:12" x14ac:dyDescent="0.5">
      <c r="C9907" s="69"/>
      <c r="D9907" s="69"/>
      <c r="G9907" s="70"/>
      <c r="L9907" s="69"/>
    </row>
    <row r="9908" spans="3:12" x14ac:dyDescent="0.5">
      <c r="C9908" s="69"/>
      <c r="D9908" s="69"/>
      <c r="G9908" s="70"/>
      <c r="L9908" s="69"/>
    </row>
    <row r="9909" spans="3:12" x14ac:dyDescent="0.5">
      <c r="C9909" s="69"/>
      <c r="D9909" s="69"/>
      <c r="G9909" s="70"/>
      <c r="L9909" s="69"/>
    </row>
    <row r="9910" spans="3:12" x14ac:dyDescent="0.5">
      <c r="C9910" s="69"/>
      <c r="D9910" s="69"/>
      <c r="G9910" s="70"/>
      <c r="L9910" s="69"/>
    </row>
    <row r="9911" spans="3:12" x14ac:dyDescent="0.5">
      <c r="C9911" s="69"/>
      <c r="D9911" s="69"/>
      <c r="G9911" s="70"/>
      <c r="L9911" s="69"/>
    </row>
    <row r="9912" spans="3:12" x14ac:dyDescent="0.5">
      <c r="C9912" s="69"/>
      <c r="D9912" s="69"/>
      <c r="G9912" s="70"/>
      <c r="L9912" s="69"/>
    </row>
    <row r="9913" spans="3:12" x14ac:dyDescent="0.5">
      <c r="C9913" s="69"/>
      <c r="D9913" s="69"/>
      <c r="G9913" s="70"/>
      <c r="L9913" s="69"/>
    </row>
    <row r="9914" spans="3:12" x14ac:dyDescent="0.5">
      <c r="C9914" s="69"/>
      <c r="D9914" s="69"/>
      <c r="G9914" s="70"/>
      <c r="L9914" s="69"/>
    </row>
    <row r="9915" spans="3:12" x14ac:dyDescent="0.5">
      <c r="C9915" s="69"/>
      <c r="D9915" s="69"/>
      <c r="G9915" s="70"/>
      <c r="L9915" s="69"/>
    </row>
    <row r="9916" spans="3:12" x14ac:dyDescent="0.5">
      <c r="C9916" s="69"/>
      <c r="D9916" s="69"/>
      <c r="G9916" s="70"/>
      <c r="L9916" s="69"/>
    </row>
    <row r="9917" spans="3:12" x14ac:dyDescent="0.5">
      <c r="C9917" s="69"/>
      <c r="D9917" s="69"/>
      <c r="G9917" s="70"/>
      <c r="L9917" s="69"/>
    </row>
    <row r="9918" spans="3:12" x14ac:dyDescent="0.5">
      <c r="C9918" s="69"/>
      <c r="D9918" s="69"/>
      <c r="G9918" s="70"/>
      <c r="L9918" s="69"/>
    </row>
    <row r="9919" spans="3:12" x14ac:dyDescent="0.5">
      <c r="C9919" s="69"/>
      <c r="D9919" s="69"/>
      <c r="G9919" s="70"/>
      <c r="L9919" s="69"/>
    </row>
    <row r="9920" spans="3:12" x14ac:dyDescent="0.5">
      <c r="C9920" s="69"/>
      <c r="D9920" s="69"/>
      <c r="G9920" s="70"/>
      <c r="L9920" s="69"/>
    </row>
    <row r="9921" spans="3:12" x14ac:dyDescent="0.5">
      <c r="C9921" s="69"/>
      <c r="D9921" s="69"/>
      <c r="G9921" s="70"/>
      <c r="L9921" s="69"/>
    </row>
    <row r="9922" spans="3:12" x14ac:dyDescent="0.5">
      <c r="C9922" s="69"/>
      <c r="D9922" s="69"/>
      <c r="G9922" s="70"/>
      <c r="L9922" s="69"/>
    </row>
    <row r="9923" spans="3:12" x14ac:dyDescent="0.5">
      <c r="C9923" s="69"/>
      <c r="D9923" s="69"/>
      <c r="G9923" s="70"/>
      <c r="L9923" s="69"/>
    </row>
    <row r="9924" spans="3:12" x14ac:dyDescent="0.5">
      <c r="C9924" s="69"/>
      <c r="D9924" s="69"/>
      <c r="G9924" s="70"/>
      <c r="L9924" s="69"/>
    </row>
    <row r="9925" spans="3:12" x14ac:dyDescent="0.5">
      <c r="C9925" s="69"/>
      <c r="D9925" s="69"/>
      <c r="G9925" s="70"/>
      <c r="L9925" s="69"/>
    </row>
    <row r="9926" spans="3:12" x14ac:dyDescent="0.5">
      <c r="C9926" s="69"/>
      <c r="D9926" s="69"/>
      <c r="G9926" s="70"/>
      <c r="L9926" s="69"/>
    </row>
    <row r="9927" spans="3:12" x14ac:dyDescent="0.5">
      <c r="C9927" s="69"/>
      <c r="D9927" s="69"/>
      <c r="G9927" s="70"/>
      <c r="L9927" s="69"/>
    </row>
    <row r="9928" spans="3:12" x14ac:dyDescent="0.5">
      <c r="C9928" s="69"/>
      <c r="D9928" s="69"/>
      <c r="G9928" s="70"/>
      <c r="L9928" s="69"/>
    </row>
    <row r="9929" spans="3:12" x14ac:dyDescent="0.5">
      <c r="C9929" s="69"/>
      <c r="D9929" s="69"/>
      <c r="G9929" s="70"/>
      <c r="L9929" s="69"/>
    </row>
    <row r="9930" spans="3:12" x14ac:dyDescent="0.5">
      <c r="C9930" s="69"/>
      <c r="D9930" s="69"/>
      <c r="G9930" s="70"/>
      <c r="L9930" s="69"/>
    </row>
    <row r="9931" spans="3:12" x14ac:dyDescent="0.5">
      <c r="C9931" s="69"/>
      <c r="D9931" s="69"/>
      <c r="G9931" s="70"/>
      <c r="L9931" s="69"/>
    </row>
    <row r="9932" spans="3:12" x14ac:dyDescent="0.5">
      <c r="C9932" s="69"/>
      <c r="D9932" s="69"/>
      <c r="G9932" s="70"/>
      <c r="L9932" s="69"/>
    </row>
    <row r="9933" spans="3:12" x14ac:dyDescent="0.5">
      <c r="C9933" s="69"/>
      <c r="D9933" s="69"/>
      <c r="G9933" s="70"/>
      <c r="L9933" s="69"/>
    </row>
    <row r="9934" spans="3:12" x14ac:dyDescent="0.5">
      <c r="C9934" s="69"/>
      <c r="D9934" s="69"/>
      <c r="G9934" s="70"/>
      <c r="L9934" s="69"/>
    </row>
    <row r="9935" spans="3:12" x14ac:dyDescent="0.5">
      <c r="C9935" s="69"/>
      <c r="D9935" s="69"/>
      <c r="G9935" s="70"/>
      <c r="L9935" s="69"/>
    </row>
    <row r="9936" spans="3:12" x14ac:dyDescent="0.5">
      <c r="C9936" s="69"/>
      <c r="D9936" s="69"/>
      <c r="G9936" s="70"/>
      <c r="L9936" s="69"/>
    </row>
    <row r="9937" spans="3:12" x14ac:dyDescent="0.5">
      <c r="C9937" s="69"/>
      <c r="D9937" s="69"/>
      <c r="G9937" s="70"/>
      <c r="L9937" s="69"/>
    </row>
    <row r="9938" spans="3:12" x14ac:dyDescent="0.5">
      <c r="C9938" s="69"/>
      <c r="D9938" s="69"/>
      <c r="G9938" s="70"/>
      <c r="L9938" s="69"/>
    </row>
    <row r="9939" spans="3:12" x14ac:dyDescent="0.5">
      <c r="C9939" s="69"/>
      <c r="D9939" s="69"/>
      <c r="G9939" s="70"/>
      <c r="L9939" s="69"/>
    </row>
    <row r="9940" spans="3:12" x14ac:dyDescent="0.5">
      <c r="C9940" s="69"/>
      <c r="D9940" s="69"/>
      <c r="G9940" s="70"/>
      <c r="L9940" s="69"/>
    </row>
    <row r="9941" spans="3:12" x14ac:dyDescent="0.5">
      <c r="C9941" s="69"/>
      <c r="D9941" s="69"/>
      <c r="G9941" s="70"/>
      <c r="L9941" s="69"/>
    </row>
    <row r="9942" spans="3:12" x14ac:dyDescent="0.5">
      <c r="C9942" s="69"/>
      <c r="D9942" s="69"/>
      <c r="G9942" s="70"/>
      <c r="L9942" s="69"/>
    </row>
    <row r="9943" spans="3:12" x14ac:dyDescent="0.5">
      <c r="C9943" s="69"/>
      <c r="D9943" s="69"/>
      <c r="G9943" s="70"/>
      <c r="L9943" s="69"/>
    </row>
    <row r="9944" spans="3:12" x14ac:dyDescent="0.5">
      <c r="C9944" s="69"/>
      <c r="D9944" s="69"/>
      <c r="G9944" s="70"/>
      <c r="L9944" s="69"/>
    </row>
    <row r="9945" spans="3:12" x14ac:dyDescent="0.5">
      <c r="C9945" s="69"/>
      <c r="D9945" s="69"/>
      <c r="G9945" s="70"/>
      <c r="L9945" s="69"/>
    </row>
    <row r="9946" spans="3:12" x14ac:dyDescent="0.5">
      <c r="C9946" s="69"/>
      <c r="D9946" s="69"/>
      <c r="G9946" s="70"/>
      <c r="L9946" s="69"/>
    </row>
    <row r="9947" spans="3:12" x14ac:dyDescent="0.5">
      <c r="C9947" s="69"/>
      <c r="D9947" s="69"/>
      <c r="G9947" s="70"/>
      <c r="L9947" s="69"/>
    </row>
    <row r="9948" spans="3:12" x14ac:dyDescent="0.5">
      <c r="C9948" s="69"/>
      <c r="D9948" s="69"/>
      <c r="G9948" s="70"/>
      <c r="L9948" s="69"/>
    </row>
    <row r="9949" spans="3:12" x14ac:dyDescent="0.5">
      <c r="C9949" s="69"/>
      <c r="D9949" s="69"/>
      <c r="G9949" s="70"/>
      <c r="L9949" s="69"/>
    </row>
    <row r="9950" spans="3:12" x14ac:dyDescent="0.5">
      <c r="C9950" s="69"/>
      <c r="D9950" s="69"/>
      <c r="G9950" s="70"/>
      <c r="L9950" s="69"/>
    </row>
    <row r="9951" spans="3:12" x14ac:dyDescent="0.5">
      <c r="C9951" s="69"/>
      <c r="D9951" s="69"/>
      <c r="G9951" s="70"/>
      <c r="L9951" s="69"/>
    </row>
    <row r="9952" spans="3:12" x14ac:dyDescent="0.5">
      <c r="C9952" s="69"/>
      <c r="D9952" s="69"/>
      <c r="G9952" s="70"/>
      <c r="L9952" s="69"/>
    </row>
    <row r="9953" spans="3:12" x14ac:dyDescent="0.5">
      <c r="C9953" s="69"/>
      <c r="D9953" s="69"/>
      <c r="G9953" s="70"/>
      <c r="L9953" s="69"/>
    </row>
    <row r="9954" spans="3:12" x14ac:dyDescent="0.5">
      <c r="C9954" s="69"/>
      <c r="D9954" s="69"/>
      <c r="G9954" s="70"/>
      <c r="L9954" s="69"/>
    </row>
    <row r="9955" spans="3:12" x14ac:dyDescent="0.5">
      <c r="C9955" s="69"/>
      <c r="D9955" s="69"/>
      <c r="G9955" s="70"/>
      <c r="L9955" s="69"/>
    </row>
    <row r="9956" spans="3:12" x14ac:dyDescent="0.5">
      <c r="C9956" s="69"/>
      <c r="D9956" s="69"/>
      <c r="G9956" s="70"/>
      <c r="L9956" s="69"/>
    </row>
    <row r="9957" spans="3:12" x14ac:dyDescent="0.5">
      <c r="C9957" s="69"/>
      <c r="D9957" s="69"/>
      <c r="G9957" s="70"/>
      <c r="L9957" s="69"/>
    </row>
    <row r="9958" spans="3:12" x14ac:dyDescent="0.5">
      <c r="C9958" s="69"/>
      <c r="D9958" s="69"/>
      <c r="G9958" s="70"/>
      <c r="L9958" s="69"/>
    </row>
    <row r="9959" spans="3:12" x14ac:dyDescent="0.5">
      <c r="C9959" s="69"/>
      <c r="D9959" s="69"/>
      <c r="G9959" s="70"/>
      <c r="L9959" s="69"/>
    </row>
    <row r="9960" spans="3:12" x14ac:dyDescent="0.5">
      <c r="C9960" s="69"/>
      <c r="D9960" s="69"/>
      <c r="G9960" s="70"/>
      <c r="L9960" s="69"/>
    </row>
    <row r="9961" spans="3:12" x14ac:dyDescent="0.5">
      <c r="C9961" s="69"/>
      <c r="D9961" s="69"/>
      <c r="G9961" s="70"/>
      <c r="L9961" s="69"/>
    </row>
    <row r="9962" spans="3:12" x14ac:dyDescent="0.5">
      <c r="C9962" s="69"/>
      <c r="D9962" s="69"/>
      <c r="G9962" s="70"/>
      <c r="L9962" s="69"/>
    </row>
    <row r="9963" spans="3:12" x14ac:dyDescent="0.5">
      <c r="C9963" s="69"/>
      <c r="D9963" s="69"/>
      <c r="G9963" s="70"/>
      <c r="L9963" s="69"/>
    </row>
    <row r="9964" spans="3:12" x14ac:dyDescent="0.5">
      <c r="C9964" s="69"/>
      <c r="D9964" s="69"/>
      <c r="G9964" s="70"/>
      <c r="L9964" s="69"/>
    </row>
    <row r="9965" spans="3:12" x14ac:dyDescent="0.5">
      <c r="C9965" s="69"/>
      <c r="D9965" s="69"/>
      <c r="G9965" s="70"/>
      <c r="L9965" s="69"/>
    </row>
    <row r="9966" spans="3:12" x14ac:dyDescent="0.5">
      <c r="C9966" s="69"/>
      <c r="D9966" s="69"/>
      <c r="G9966" s="70"/>
      <c r="L9966" s="69"/>
    </row>
    <row r="9967" spans="3:12" x14ac:dyDescent="0.5">
      <c r="C9967" s="69"/>
      <c r="D9967" s="69"/>
      <c r="G9967" s="70"/>
      <c r="L9967" s="69"/>
    </row>
    <row r="9968" spans="3:12" x14ac:dyDescent="0.5">
      <c r="C9968" s="69"/>
      <c r="D9968" s="69"/>
      <c r="G9968" s="70"/>
      <c r="L9968" s="69"/>
    </row>
    <row r="9969" spans="3:12" x14ac:dyDescent="0.5">
      <c r="C9969" s="69"/>
      <c r="D9969" s="69"/>
      <c r="G9969" s="70"/>
      <c r="L9969" s="69"/>
    </row>
    <row r="9970" spans="3:12" x14ac:dyDescent="0.5">
      <c r="C9970" s="69"/>
      <c r="D9970" s="69"/>
      <c r="G9970" s="70"/>
      <c r="L9970" s="69"/>
    </row>
    <row r="9971" spans="3:12" x14ac:dyDescent="0.5">
      <c r="C9971" s="69"/>
      <c r="D9971" s="69"/>
      <c r="G9971" s="70"/>
      <c r="L9971" s="69"/>
    </row>
    <row r="9972" spans="3:12" x14ac:dyDescent="0.5">
      <c r="C9972" s="69"/>
      <c r="D9972" s="69"/>
      <c r="G9972" s="70"/>
      <c r="L9972" s="69"/>
    </row>
    <row r="9973" spans="3:12" x14ac:dyDescent="0.5">
      <c r="C9973" s="69"/>
      <c r="D9973" s="69"/>
      <c r="G9973" s="70"/>
      <c r="L9973" s="69"/>
    </row>
    <row r="9974" spans="3:12" x14ac:dyDescent="0.5">
      <c r="C9974" s="69"/>
      <c r="D9974" s="69"/>
      <c r="G9974" s="70"/>
      <c r="L9974" s="69"/>
    </row>
    <row r="9975" spans="3:12" x14ac:dyDescent="0.5">
      <c r="C9975" s="69"/>
      <c r="D9975" s="69"/>
      <c r="G9975" s="70"/>
      <c r="L9975" s="69"/>
    </row>
    <row r="9976" spans="3:12" x14ac:dyDescent="0.5">
      <c r="C9976" s="69"/>
      <c r="D9976" s="69"/>
      <c r="G9976" s="70"/>
      <c r="L9976" s="69"/>
    </row>
    <row r="9977" spans="3:12" x14ac:dyDescent="0.5">
      <c r="C9977" s="69"/>
      <c r="D9977" s="69"/>
      <c r="G9977" s="70"/>
      <c r="L9977" s="69"/>
    </row>
    <row r="9978" spans="3:12" x14ac:dyDescent="0.5">
      <c r="C9978" s="69"/>
      <c r="D9978" s="69"/>
      <c r="G9978" s="70"/>
      <c r="L9978" s="69"/>
    </row>
    <row r="9979" spans="3:12" x14ac:dyDescent="0.5">
      <c r="C9979" s="69"/>
      <c r="D9979" s="69"/>
      <c r="G9979" s="70"/>
      <c r="L9979" s="69"/>
    </row>
    <row r="9980" spans="3:12" x14ac:dyDescent="0.5">
      <c r="C9980" s="69"/>
      <c r="D9980" s="69"/>
      <c r="G9980" s="70"/>
      <c r="L9980" s="69"/>
    </row>
    <row r="9981" spans="3:12" x14ac:dyDescent="0.5">
      <c r="C9981" s="69"/>
      <c r="D9981" s="69"/>
      <c r="G9981" s="70"/>
      <c r="L9981" s="69"/>
    </row>
    <row r="9982" spans="3:12" x14ac:dyDescent="0.5">
      <c r="C9982" s="69"/>
      <c r="D9982" s="69"/>
      <c r="G9982" s="70"/>
      <c r="L9982" s="69"/>
    </row>
    <row r="9983" spans="3:12" x14ac:dyDescent="0.5">
      <c r="C9983" s="69"/>
      <c r="D9983" s="69"/>
      <c r="G9983" s="70"/>
      <c r="L9983" s="69"/>
    </row>
    <row r="9984" spans="3:12" x14ac:dyDescent="0.5">
      <c r="C9984" s="69"/>
      <c r="D9984" s="69"/>
      <c r="G9984" s="70"/>
      <c r="L9984" s="69"/>
    </row>
    <row r="9985" spans="3:12" x14ac:dyDescent="0.5">
      <c r="C9985" s="69"/>
      <c r="D9985" s="69"/>
      <c r="G9985" s="70"/>
      <c r="L9985" s="69"/>
    </row>
    <row r="9986" spans="3:12" x14ac:dyDescent="0.5">
      <c r="C9986" s="69"/>
      <c r="D9986" s="69"/>
      <c r="G9986" s="70"/>
      <c r="L9986" s="69"/>
    </row>
    <row r="9987" spans="3:12" x14ac:dyDescent="0.5">
      <c r="C9987" s="69"/>
      <c r="D9987" s="69"/>
      <c r="G9987" s="70"/>
      <c r="L9987" s="69"/>
    </row>
    <row r="9988" spans="3:12" x14ac:dyDescent="0.5">
      <c r="C9988" s="69"/>
      <c r="D9988" s="69"/>
      <c r="G9988" s="70"/>
      <c r="L9988" s="69"/>
    </row>
    <row r="9989" spans="3:12" x14ac:dyDescent="0.5">
      <c r="C9989" s="69"/>
      <c r="D9989" s="69"/>
      <c r="G9989" s="70"/>
      <c r="L9989" s="69"/>
    </row>
    <row r="9990" spans="3:12" x14ac:dyDescent="0.5">
      <c r="C9990" s="69"/>
      <c r="D9990" s="69"/>
      <c r="G9990" s="70"/>
      <c r="L9990" s="69"/>
    </row>
    <row r="9991" spans="3:12" x14ac:dyDescent="0.5">
      <c r="C9991" s="69"/>
      <c r="D9991" s="69"/>
      <c r="G9991" s="70"/>
      <c r="L9991" s="69"/>
    </row>
    <row r="9992" spans="3:12" x14ac:dyDescent="0.5">
      <c r="C9992" s="69"/>
      <c r="D9992" s="69"/>
      <c r="G9992" s="70"/>
      <c r="L9992" s="69"/>
    </row>
    <row r="9993" spans="3:12" x14ac:dyDescent="0.5">
      <c r="C9993" s="69"/>
      <c r="D9993" s="69"/>
      <c r="G9993" s="70"/>
      <c r="L9993" s="69"/>
    </row>
    <row r="9994" spans="3:12" x14ac:dyDescent="0.5">
      <c r="C9994" s="69"/>
      <c r="D9994" s="69"/>
      <c r="G9994" s="70"/>
      <c r="L9994" s="69"/>
    </row>
    <row r="9995" spans="3:12" x14ac:dyDescent="0.5">
      <c r="C9995" s="69"/>
      <c r="D9995" s="69"/>
      <c r="G9995" s="70"/>
      <c r="L9995" s="69"/>
    </row>
    <row r="9996" spans="3:12" x14ac:dyDescent="0.5">
      <c r="C9996" s="69"/>
      <c r="D9996" s="69"/>
      <c r="G9996" s="70"/>
      <c r="L9996" s="69"/>
    </row>
    <row r="9997" spans="3:12" x14ac:dyDescent="0.5">
      <c r="C9997" s="69"/>
      <c r="D9997" s="69"/>
      <c r="G9997" s="70"/>
      <c r="L9997" s="69"/>
    </row>
    <row r="9998" spans="3:12" x14ac:dyDescent="0.5">
      <c r="C9998" s="69"/>
      <c r="D9998" s="69"/>
      <c r="G9998" s="70"/>
      <c r="L9998" s="69"/>
    </row>
    <row r="9999" spans="3:12" x14ac:dyDescent="0.5">
      <c r="C9999" s="69"/>
      <c r="D9999" s="69"/>
      <c r="G9999" s="70"/>
      <c r="L9999" s="69"/>
    </row>
    <row r="10000" spans="3:12" x14ac:dyDescent="0.5">
      <c r="C10000" s="69"/>
      <c r="D10000" s="69"/>
      <c r="G10000" s="70"/>
      <c r="L10000" s="69"/>
    </row>
    <row r="10001" spans="3:12" x14ac:dyDescent="0.5">
      <c r="C10001" s="69"/>
      <c r="D10001" s="69"/>
      <c r="G10001" s="70"/>
      <c r="L10001" s="69"/>
    </row>
    <row r="10002" spans="3:12" x14ac:dyDescent="0.5">
      <c r="C10002" s="69"/>
      <c r="D10002" s="69"/>
      <c r="G10002" s="70"/>
      <c r="L10002" s="69"/>
    </row>
    <row r="10003" spans="3:12" x14ac:dyDescent="0.5">
      <c r="C10003" s="69"/>
      <c r="D10003" s="69"/>
      <c r="G10003" s="70"/>
      <c r="L10003" s="69"/>
    </row>
    <row r="10004" spans="3:12" x14ac:dyDescent="0.5">
      <c r="C10004" s="69"/>
      <c r="D10004" s="69"/>
      <c r="G10004" s="70"/>
      <c r="L10004" s="69"/>
    </row>
    <row r="10005" spans="3:12" x14ac:dyDescent="0.5">
      <c r="C10005" s="69"/>
      <c r="D10005" s="69"/>
      <c r="G10005" s="70"/>
      <c r="L10005" s="69"/>
    </row>
    <row r="10006" spans="3:12" x14ac:dyDescent="0.5">
      <c r="C10006" s="69"/>
      <c r="D10006" s="69"/>
      <c r="G10006" s="70"/>
      <c r="L10006" s="69"/>
    </row>
    <row r="10007" spans="3:12" x14ac:dyDescent="0.5">
      <c r="C10007" s="69"/>
      <c r="D10007" s="69"/>
      <c r="G10007" s="70"/>
      <c r="L10007" s="69"/>
    </row>
    <row r="10008" spans="3:12" x14ac:dyDescent="0.5">
      <c r="C10008" s="69"/>
      <c r="D10008" s="69"/>
      <c r="G10008" s="70"/>
      <c r="L10008" s="69"/>
    </row>
    <row r="10009" spans="3:12" x14ac:dyDescent="0.5">
      <c r="C10009" s="69"/>
      <c r="D10009" s="69"/>
      <c r="G10009" s="70"/>
      <c r="L10009" s="69"/>
    </row>
    <row r="10010" spans="3:12" x14ac:dyDescent="0.5">
      <c r="C10010" s="69"/>
      <c r="D10010" s="69"/>
      <c r="G10010" s="70"/>
      <c r="L10010" s="69"/>
    </row>
    <row r="10011" spans="3:12" x14ac:dyDescent="0.5">
      <c r="C10011" s="69"/>
      <c r="D10011" s="69"/>
      <c r="G10011" s="70"/>
      <c r="L10011" s="69"/>
    </row>
    <row r="10012" spans="3:12" x14ac:dyDescent="0.5">
      <c r="C10012" s="69"/>
      <c r="D10012" s="69"/>
      <c r="G10012" s="70"/>
      <c r="L10012" s="69"/>
    </row>
    <row r="10013" spans="3:12" x14ac:dyDescent="0.5">
      <c r="C10013" s="69"/>
      <c r="D10013" s="69"/>
      <c r="G10013" s="70"/>
      <c r="L10013" s="69"/>
    </row>
    <row r="10014" spans="3:12" x14ac:dyDescent="0.5">
      <c r="C10014" s="69"/>
      <c r="D10014" s="69"/>
      <c r="G10014" s="70"/>
      <c r="L10014" s="69"/>
    </row>
    <row r="10015" spans="3:12" x14ac:dyDescent="0.5">
      <c r="C10015" s="69"/>
      <c r="D10015" s="69"/>
      <c r="G10015" s="70"/>
      <c r="L10015" s="69"/>
    </row>
    <row r="10016" spans="3:12" x14ac:dyDescent="0.5">
      <c r="C10016" s="69"/>
      <c r="D10016" s="69"/>
      <c r="G10016" s="70"/>
      <c r="L10016" s="69"/>
    </row>
    <row r="10017" spans="3:12" x14ac:dyDescent="0.5">
      <c r="C10017" s="69"/>
      <c r="D10017" s="69"/>
      <c r="G10017" s="70"/>
      <c r="L10017" s="69"/>
    </row>
    <row r="10018" spans="3:12" x14ac:dyDescent="0.5">
      <c r="C10018" s="69"/>
      <c r="D10018" s="69"/>
      <c r="G10018" s="70"/>
      <c r="L10018" s="69"/>
    </row>
    <row r="10019" spans="3:12" x14ac:dyDescent="0.5">
      <c r="C10019" s="69"/>
      <c r="D10019" s="69"/>
      <c r="G10019" s="70"/>
      <c r="L10019" s="69"/>
    </row>
    <row r="10020" spans="3:12" x14ac:dyDescent="0.5">
      <c r="C10020" s="69"/>
      <c r="D10020" s="69"/>
      <c r="G10020" s="70"/>
      <c r="L10020" s="69"/>
    </row>
    <row r="10021" spans="3:12" x14ac:dyDescent="0.5">
      <c r="C10021" s="69"/>
      <c r="D10021" s="69"/>
      <c r="G10021" s="70"/>
      <c r="L10021" s="69"/>
    </row>
    <row r="10022" spans="3:12" x14ac:dyDescent="0.5">
      <c r="C10022" s="69"/>
      <c r="D10022" s="69"/>
      <c r="G10022" s="70"/>
      <c r="L10022" s="69"/>
    </row>
    <row r="10023" spans="3:12" x14ac:dyDescent="0.5">
      <c r="C10023" s="69"/>
      <c r="D10023" s="69"/>
      <c r="G10023" s="70"/>
      <c r="L10023" s="69"/>
    </row>
    <row r="10024" spans="3:12" x14ac:dyDescent="0.5">
      <c r="C10024" s="69"/>
      <c r="D10024" s="69"/>
      <c r="G10024" s="70"/>
      <c r="L10024" s="69"/>
    </row>
    <row r="10025" spans="3:12" x14ac:dyDescent="0.5">
      <c r="C10025" s="69"/>
      <c r="D10025" s="69"/>
      <c r="G10025" s="70"/>
      <c r="L10025" s="69"/>
    </row>
    <row r="10026" spans="3:12" x14ac:dyDescent="0.5">
      <c r="C10026" s="69"/>
      <c r="D10026" s="69"/>
      <c r="G10026" s="70"/>
      <c r="L10026" s="69"/>
    </row>
    <row r="10027" spans="3:12" x14ac:dyDescent="0.5">
      <c r="C10027" s="69"/>
      <c r="D10027" s="69"/>
      <c r="G10027" s="70"/>
      <c r="L10027" s="69"/>
    </row>
    <row r="10028" spans="3:12" x14ac:dyDescent="0.5">
      <c r="C10028" s="69"/>
      <c r="D10028" s="69"/>
      <c r="G10028" s="70"/>
      <c r="L10028" s="69"/>
    </row>
    <row r="10029" spans="3:12" x14ac:dyDescent="0.5">
      <c r="C10029" s="69"/>
      <c r="D10029" s="69"/>
      <c r="G10029" s="70"/>
      <c r="L10029" s="69"/>
    </row>
    <row r="10030" spans="3:12" x14ac:dyDescent="0.5">
      <c r="C10030" s="69"/>
      <c r="D10030" s="69"/>
      <c r="G10030" s="70"/>
      <c r="L10030" s="69"/>
    </row>
    <row r="10031" spans="3:12" x14ac:dyDescent="0.5">
      <c r="C10031" s="69"/>
      <c r="D10031" s="69"/>
      <c r="G10031" s="70"/>
      <c r="L10031" s="69"/>
    </row>
    <row r="10032" spans="3:12" x14ac:dyDescent="0.5">
      <c r="C10032" s="69"/>
      <c r="D10032" s="69"/>
      <c r="G10032" s="70"/>
      <c r="L10032" s="69"/>
    </row>
    <row r="10033" spans="3:12" x14ac:dyDescent="0.5">
      <c r="C10033" s="69"/>
      <c r="D10033" s="69"/>
      <c r="G10033" s="70"/>
      <c r="L10033" s="69"/>
    </row>
    <row r="10034" spans="3:12" x14ac:dyDescent="0.5">
      <c r="C10034" s="69"/>
      <c r="D10034" s="69"/>
      <c r="G10034" s="70"/>
      <c r="L10034" s="69"/>
    </row>
    <row r="10035" spans="3:12" x14ac:dyDescent="0.5">
      <c r="C10035" s="69"/>
      <c r="D10035" s="69"/>
      <c r="G10035" s="70"/>
      <c r="L10035" s="69"/>
    </row>
    <row r="10036" spans="3:12" x14ac:dyDescent="0.5">
      <c r="C10036" s="69"/>
      <c r="D10036" s="69"/>
      <c r="G10036" s="70"/>
      <c r="L10036" s="69"/>
    </row>
    <row r="10037" spans="3:12" x14ac:dyDescent="0.5">
      <c r="C10037" s="69"/>
      <c r="D10037" s="69"/>
      <c r="G10037" s="70"/>
      <c r="L10037" s="69"/>
    </row>
    <row r="10038" spans="3:12" x14ac:dyDescent="0.5">
      <c r="C10038" s="69"/>
      <c r="D10038" s="69"/>
      <c r="G10038" s="70"/>
      <c r="L10038" s="69"/>
    </row>
    <row r="10039" spans="3:12" x14ac:dyDescent="0.5">
      <c r="C10039" s="69"/>
      <c r="D10039" s="69"/>
      <c r="G10039" s="70"/>
      <c r="L10039" s="69"/>
    </row>
    <row r="10040" spans="3:12" x14ac:dyDescent="0.5">
      <c r="C10040" s="69"/>
      <c r="D10040" s="69"/>
      <c r="G10040" s="70"/>
      <c r="L10040" s="69"/>
    </row>
    <row r="10041" spans="3:12" x14ac:dyDescent="0.5">
      <c r="C10041" s="69"/>
      <c r="D10041" s="69"/>
      <c r="G10041" s="70"/>
      <c r="L10041" s="69"/>
    </row>
    <row r="10042" spans="3:12" x14ac:dyDescent="0.5">
      <c r="C10042" s="69"/>
      <c r="D10042" s="69"/>
      <c r="G10042" s="70"/>
      <c r="L10042" s="69"/>
    </row>
    <row r="10043" spans="3:12" x14ac:dyDescent="0.5">
      <c r="C10043" s="69"/>
      <c r="D10043" s="69"/>
      <c r="G10043" s="70"/>
      <c r="L10043" s="69"/>
    </row>
    <row r="10044" spans="3:12" x14ac:dyDescent="0.5">
      <c r="C10044" s="69"/>
      <c r="D10044" s="69"/>
      <c r="G10044" s="70"/>
      <c r="L10044" s="69"/>
    </row>
    <row r="10045" spans="3:12" x14ac:dyDescent="0.5">
      <c r="C10045" s="69"/>
      <c r="D10045" s="69"/>
      <c r="G10045" s="70"/>
      <c r="L10045" s="69"/>
    </row>
    <row r="10046" spans="3:12" x14ac:dyDescent="0.5">
      <c r="C10046" s="69"/>
      <c r="D10046" s="69"/>
      <c r="G10046" s="70"/>
      <c r="L10046" s="69"/>
    </row>
    <row r="10047" spans="3:12" x14ac:dyDescent="0.5">
      <c r="C10047" s="69"/>
      <c r="D10047" s="69"/>
      <c r="G10047" s="70"/>
      <c r="L10047" s="69"/>
    </row>
    <row r="10048" spans="3:12" x14ac:dyDescent="0.5">
      <c r="C10048" s="69"/>
      <c r="D10048" s="69"/>
      <c r="G10048" s="70"/>
      <c r="L10048" s="69"/>
    </row>
    <row r="10049" spans="3:12" x14ac:dyDescent="0.5">
      <c r="C10049" s="69"/>
      <c r="D10049" s="69"/>
      <c r="G10049" s="70"/>
      <c r="L10049" s="69"/>
    </row>
    <row r="10050" spans="3:12" x14ac:dyDescent="0.5">
      <c r="C10050" s="69"/>
      <c r="D10050" s="69"/>
      <c r="G10050" s="70"/>
      <c r="L10050" s="69"/>
    </row>
    <row r="10051" spans="3:12" x14ac:dyDescent="0.5">
      <c r="C10051" s="69"/>
      <c r="D10051" s="69"/>
      <c r="G10051" s="70"/>
      <c r="L10051" s="69"/>
    </row>
    <row r="10052" spans="3:12" x14ac:dyDescent="0.5">
      <c r="C10052" s="69"/>
      <c r="D10052" s="69"/>
      <c r="G10052" s="70"/>
      <c r="L10052" s="69"/>
    </row>
    <row r="10053" spans="3:12" x14ac:dyDescent="0.5">
      <c r="C10053" s="69"/>
      <c r="D10053" s="69"/>
      <c r="G10053" s="70"/>
      <c r="L10053" s="69"/>
    </row>
    <row r="10054" spans="3:12" x14ac:dyDescent="0.5">
      <c r="C10054" s="69"/>
      <c r="D10054" s="69"/>
      <c r="G10054" s="70"/>
      <c r="L10054" s="69"/>
    </row>
    <row r="10055" spans="3:12" x14ac:dyDescent="0.5">
      <c r="C10055" s="69"/>
      <c r="D10055" s="69"/>
      <c r="G10055" s="70"/>
      <c r="L10055" s="69"/>
    </row>
    <row r="10056" spans="3:12" x14ac:dyDescent="0.5">
      <c r="C10056" s="69"/>
      <c r="D10056" s="69"/>
      <c r="G10056" s="70"/>
      <c r="L10056" s="69"/>
    </row>
    <row r="10057" spans="3:12" x14ac:dyDescent="0.5">
      <c r="C10057" s="69"/>
      <c r="D10057" s="69"/>
      <c r="G10057" s="70"/>
      <c r="L10057" s="69"/>
    </row>
    <row r="10058" spans="3:12" x14ac:dyDescent="0.5">
      <c r="C10058" s="69"/>
      <c r="D10058" s="69"/>
      <c r="G10058" s="70"/>
      <c r="L10058" s="69"/>
    </row>
    <row r="10059" spans="3:12" x14ac:dyDescent="0.5">
      <c r="C10059" s="69"/>
      <c r="D10059" s="69"/>
      <c r="G10059" s="70"/>
      <c r="L10059" s="69"/>
    </row>
    <row r="10060" spans="3:12" x14ac:dyDescent="0.5">
      <c r="C10060" s="69"/>
      <c r="D10060" s="69"/>
      <c r="G10060" s="70"/>
      <c r="L10060" s="69"/>
    </row>
    <row r="10061" spans="3:12" x14ac:dyDescent="0.5">
      <c r="C10061" s="69"/>
      <c r="D10061" s="69"/>
      <c r="G10061" s="70"/>
      <c r="L10061" s="69"/>
    </row>
    <row r="10062" spans="3:12" x14ac:dyDescent="0.5">
      <c r="C10062" s="69"/>
      <c r="D10062" s="69"/>
      <c r="G10062" s="70"/>
      <c r="L10062" s="69"/>
    </row>
    <row r="10063" spans="3:12" x14ac:dyDescent="0.5">
      <c r="C10063" s="69"/>
      <c r="D10063" s="69"/>
      <c r="G10063" s="70"/>
      <c r="L10063" s="69"/>
    </row>
    <row r="10064" spans="3:12" x14ac:dyDescent="0.5">
      <c r="C10064" s="69"/>
      <c r="D10064" s="69"/>
      <c r="G10064" s="70"/>
      <c r="L10064" s="69"/>
    </row>
    <row r="10065" spans="3:12" x14ac:dyDescent="0.5">
      <c r="C10065" s="69"/>
      <c r="D10065" s="69"/>
      <c r="G10065" s="70"/>
      <c r="L10065" s="69"/>
    </row>
    <row r="10066" spans="3:12" x14ac:dyDescent="0.5">
      <c r="C10066" s="69"/>
      <c r="D10066" s="69"/>
      <c r="G10066" s="70"/>
      <c r="L10066" s="69"/>
    </row>
    <row r="10067" spans="3:12" x14ac:dyDescent="0.5">
      <c r="C10067" s="69"/>
      <c r="D10067" s="69"/>
      <c r="G10067" s="70"/>
      <c r="L10067" s="69"/>
    </row>
    <row r="10068" spans="3:12" x14ac:dyDescent="0.5">
      <c r="C10068" s="69"/>
      <c r="D10068" s="69"/>
      <c r="G10068" s="70"/>
      <c r="L10068" s="69"/>
    </row>
    <row r="10069" spans="3:12" x14ac:dyDescent="0.5">
      <c r="C10069" s="69"/>
      <c r="D10069" s="69"/>
      <c r="G10069" s="70"/>
      <c r="L10069" s="69"/>
    </row>
    <row r="10070" spans="3:12" x14ac:dyDescent="0.5">
      <c r="C10070" s="69"/>
      <c r="D10070" s="69"/>
      <c r="G10070" s="70"/>
      <c r="L10070" s="69"/>
    </row>
    <row r="10071" spans="3:12" x14ac:dyDescent="0.5">
      <c r="C10071" s="69"/>
      <c r="D10071" s="69"/>
      <c r="G10071" s="70"/>
      <c r="L10071" s="69"/>
    </row>
    <row r="10072" spans="3:12" x14ac:dyDescent="0.5">
      <c r="C10072" s="69"/>
      <c r="D10072" s="69"/>
      <c r="G10072" s="70"/>
      <c r="L10072" s="69"/>
    </row>
    <row r="10073" spans="3:12" x14ac:dyDescent="0.5">
      <c r="C10073" s="69"/>
      <c r="D10073" s="69"/>
      <c r="G10073" s="70"/>
      <c r="L10073" s="69"/>
    </row>
    <row r="10074" spans="3:12" x14ac:dyDescent="0.5">
      <c r="C10074" s="69"/>
      <c r="D10074" s="69"/>
      <c r="G10074" s="70"/>
      <c r="L10074" s="69"/>
    </row>
    <row r="10075" spans="3:12" x14ac:dyDescent="0.5">
      <c r="C10075" s="69"/>
      <c r="D10075" s="69"/>
      <c r="G10075" s="70"/>
      <c r="L10075" s="69"/>
    </row>
    <row r="10076" spans="3:12" x14ac:dyDescent="0.5">
      <c r="C10076" s="69"/>
      <c r="D10076" s="69"/>
      <c r="G10076" s="70"/>
      <c r="L10076" s="69"/>
    </row>
    <row r="10077" spans="3:12" x14ac:dyDescent="0.5">
      <c r="C10077" s="69"/>
      <c r="D10077" s="69"/>
      <c r="G10077" s="70"/>
      <c r="L10077" s="69"/>
    </row>
    <row r="10078" spans="3:12" x14ac:dyDescent="0.5">
      <c r="C10078" s="69"/>
      <c r="D10078" s="69"/>
      <c r="G10078" s="70"/>
      <c r="L10078" s="69"/>
    </row>
    <row r="10079" spans="3:12" x14ac:dyDescent="0.5">
      <c r="C10079" s="69"/>
      <c r="D10079" s="69"/>
      <c r="G10079" s="70"/>
      <c r="L10079" s="69"/>
    </row>
    <row r="10080" spans="3:12" x14ac:dyDescent="0.5">
      <c r="C10080" s="69"/>
      <c r="D10080" s="69"/>
      <c r="G10080" s="70"/>
      <c r="L10080" s="69"/>
    </row>
    <row r="10081" spans="3:12" x14ac:dyDescent="0.5">
      <c r="C10081" s="69"/>
      <c r="D10081" s="69"/>
      <c r="G10081" s="70"/>
      <c r="L10081" s="69"/>
    </row>
    <row r="10082" spans="3:12" x14ac:dyDescent="0.5">
      <c r="C10082" s="69"/>
      <c r="D10082" s="69"/>
      <c r="G10082" s="70"/>
      <c r="L10082" s="69"/>
    </row>
    <row r="10083" spans="3:12" x14ac:dyDescent="0.5">
      <c r="C10083" s="69"/>
      <c r="D10083" s="69"/>
      <c r="G10083" s="70"/>
      <c r="L10083" s="69"/>
    </row>
    <row r="10084" spans="3:12" x14ac:dyDescent="0.5">
      <c r="C10084" s="69"/>
      <c r="D10084" s="69"/>
      <c r="G10084" s="70"/>
      <c r="L10084" s="69"/>
    </row>
    <row r="10085" spans="3:12" x14ac:dyDescent="0.5">
      <c r="C10085" s="69"/>
      <c r="D10085" s="69"/>
      <c r="G10085" s="70"/>
      <c r="L10085" s="69"/>
    </row>
    <row r="10086" spans="3:12" x14ac:dyDescent="0.5">
      <c r="C10086" s="69"/>
      <c r="D10086" s="69"/>
      <c r="G10086" s="70"/>
      <c r="L10086" s="69"/>
    </row>
    <row r="10087" spans="3:12" x14ac:dyDescent="0.5">
      <c r="C10087" s="69"/>
      <c r="D10087" s="69"/>
      <c r="G10087" s="70"/>
      <c r="L10087" s="69"/>
    </row>
    <row r="10088" spans="3:12" x14ac:dyDescent="0.5">
      <c r="C10088" s="69"/>
      <c r="D10088" s="69"/>
      <c r="G10088" s="70"/>
      <c r="L10088" s="69"/>
    </row>
    <row r="10089" spans="3:12" x14ac:dyDescent="0.5">
      <c r="C10089" s="69"/>
      <c r="D10089" s="69"/>
      <c r="G10089" s="70"/>
      <c r="L10089" s="69"/>
    </row>
    <row r="10090" spans="3:12" x14ac:dyDescent="0.5">
      <c r="C10090" s="69"/>
      <c r="D10090" s="69"/>
      <c r="G10090" s="70"/>
      <c r="L10090" s="69"/>
    </row>
    <row r="10091" spans="3:12" x14ac:dyDescent="0.5">
      <c r="C10091" s="69"/>
      <c r="D10091" s="69"/>
      <c r="G10091" s="70"/>
      <c r="L10091" s="69"/>
    </row>
    <row r="10092" spans="3:12" x14ac:dyDescent="0.5">
      <c r="C10092" s="69"/>
      <c r="D10092" s="69"/>
      <c r="G10092" s="70"/>
      <c r="L10092" s="69"/>
    </row>
    <row r="10093" spans="3:12" x14ac:dyDescent="0.5">
      <c r="C10093" s="69"/>
      <c r="D10093" s="69"/>
      <c r="G10093" s="70"/>
      <c r="L10093" s="69"/>
    </row>
    <row r="10094" spans="3:12" x14ac:dyDescent="0.5">
      <c r="C10094" s="69"/>
      <c r="D10094" s="69"/>
      <c r="G10094" s="70"/>
      <c r="L10094" s="69"/>
    </row>
    <row r="10095" spans="3:12" x14ac:dyDescent="0.5">
      <c r="C10095" s="69"/>
      <c r="D10095" s="69"/>
      <c r="G10095" s="70"/>
      <c r="L10095" s="69"/>
    </row>
    <row r="10096" spans="3:12" x14ac:dyDescent="0.5">
      <c r="C10096" s="69"/>
      <c r="D10096" s="69"/>
      <c r="G10096" s="70"/>
      <c r="L10096" s="69"/>
    </row>
    <row r="10097" spans="3:12" x14ac:dyDescent="0.5">
      <c r="C10097" s="69"/>
      <c r="D10097" s="69"/>
      <c r="G10097" s="70"/>
      <c r="L10097" s="69"/>
    </row>
    <row r="10098" spans="3:12" x14ac:dyDescent="0.5">
      <c r="C10098" s="69"/>
      <c r="D10098" s="69"/>
      <c r="G10098" s="70"/>
      <c r="L10098" s="69"/>
    </row>
    <row r="10099" spans="3:12" x14ac:dyDescent="0.5">
      <c r="C10099" s="69"/>
      <c r="D10099" s="69"/>
      <c r="G10099" s="70"/>
      <c r="L10099" s="69"/>
    </row>
    <row r="10100" spans="3:12" x14ac:dyDescent="0.5">
      <c r="C10100" s="69"/>
      <c r="D10100" s="69"/>
      <c r="G10100" s="70"/>
      <c r="L10100" s="69"/>
    </row>
    <row r="10101" spans="3:12" x14ac:dyDescent="0.5">
      <c r="C10101" s="69"/>
      <c r="D10101" s="69"/>
      <c r="G10101" s="70"/>
      <c r="L10101" s="69"/>
    </row>
    <row r="10102" spans="3:12" x14ac:dyDescent="0.5">
      <c r="C10102" s="69"/>
      <c r="D10102" s="69"/>
      <c r="G10102" s="70"/>
      <c r="L10102" s="69"/>
    </row>
    <row r="10103" spans="3:12" x14ac:dyDescent="0.5">
      <c r="C10103" s="69"/>
      <c r="D10103" s="69"/>
      <c r="G10103" s="70"/>
      <c r="L10103" s="69"/>
    </row>
    <row r="10104" spans="3:12" x14ac:dyDescent="0.5">
      <c r="C10104" s="69"/>
      <c r="D10104" s="69"/>
      <c r="G10104" s="70"/>
      <c r="L10104" s="69"/>
    </row>
    <row r="10105" spans="3:12" x14ac:dyDescent="0.5">
      <c r="C10105" s="69"/>
      <c r="D10105" s="69"/>
      <c r="G10105" s="70"/>
      <c r="L10105" s="69"/>
    </row>
    <row r="10106" spans="3:12" x14ac:dyDescent="0.5">
      <c r="C10106" s="69"/>
      <c r="D10106" s="69"/>
      <c r="G10106" s="70"/>
      <c r="L10106" s="69"/>
    </row>
    <row r="10107" spans="3:12" x14ac:dyDescent="0.5">
      <c r="C10107" s="69"/>
      <c r="D10107" s="69"/>
      <c r="G10107" s="70"/>
      <c r="L10107" s="69"/>
    </row>
    <row r="10108" spans="3:12" x14ac:dyDescent="0.5">
      <c r="C10108" s="69"/>
      <c r="D10108" s="69"/>
      <c r="G10108" s="70"/>
      <c r="L10108" s="69"/>
    </row>
    <row r="10109" spans="3:12" x14ac:dyDescent="0.5">
      <c r="C10109" s="69"/>
      <c r="D10109" s="69"/>
      <c r="G10109" s="70"/>
      <c r="L10109" s="69"/>
    </row>
    <row r="10110" spans="3:12" x14ac:dyDescent="0.5">
      <c r="C10110" s="69"/>
      <c r="D10110" s="69"/>
      <c r="G10110" s="70"/>
      <c r="L10110" s="69"/>
    </row>
    <row r="10111" spans="3:12" x14ac:dyDescent="0.5">
      <c r="C10111" s="69"/>
      <c r="D10111" s="69"/>
      <c r="G10111" s="70"/>
      <c r="L10111" s="69"/>
    </row>
    <row r="10112" spans="3:12" x14ac:dyDescent="0.5">
      <c r="C10112" s="69"/>
      <c r="D10112" s="69"/>
      <c r="G10112" s="70"/>
      <c r="L10112" s="69"/>
    </row>
    <row r="10113" spans="3:12" x14ac:dyDescent="0.5">
      <c r="C10113" s="69"/>
      <c r="D10113" s="69"/>
      <c r="G10113" s="70"/>
      <c r="L10113" s="69"/>
    </row>
    <row r="10114" spans="3:12" x14ac:dyDescent="0.5">
      <c r="C10114" s="69"/>
      <c r="D10114" s="69"/>
      <c r="G10114" s="70"/>
      <c r="L10114" s="69"/>
    </row>
    <row r="10115" spans="3:12" x14ac:dyDescent="0.5">
      <c r="C10115" s="69"/>
      <c r="D10115" s="69"/>
      <c r="G10115" s="70"/>
      <c r="L10115" s="69"/>
    </row>
    <row r="10116" spans="3:12" x14ac:dyDescent="0.5">
      <c r="C10116" s="69"/>
      <c r="D10116" s="69"/>
      <c r="G10116" s="70"/>
      <c r="L10116" s="69"/>
    </row>
    <row r="10117" spans="3:12" x14ac:dyDescent="0.5">
      <c r="C10117" s="69"/>
      <c r="D10117" s="69"/>
      <c r="G10117" s="70"/>
      <c r="L10117" s="69"/>
    </row>
    <row r="10118" spans="3:12" x14ac:dyDescent="0.5">
      <c r="C10118" s="69"/>
      <c r="D10118" s="69"/>
      <c r="G10118" s="70"/>
      <c r="L10118" s="69"/>
    </row>
    <row r="10119" spans="3:12" x14ac:dyDescent="0.5">
      <c r="C10119" s="69"/>
      <c r="D10119" s="69"/>
      <c r="G10119" s="70"/>
      <c r="L10119" s="69"/>
    </row>
    <row r="10120" spans="3:12" x14ac:dyDescent="0.5">
      <c r="C10120" s="69"/>
      <c r="D10120" s="69"/>
      <c r="G10120" s="70"/>
      <c r="L10120" s="69"/>
    </row>
    <row r="10121" spans="3:12" x14ac:dyDescent="0.5">
      <c r="C10121" s="69"/>
      <c r="D10121" s="69"/>
      <c r="G10121" s="70"/>
      <c r="L10121" s="69"/>
    </row>
    <row r="10122" spans="3:12" x14ac:dyDescent="0.5">
      <c r="C10122" s="69"/>
      <c r="D10122" s="69"/>
      <c r="G10122" s="70"/>
      <c r="L10122" s="69"/>
    </row>
    <row r="10123" spans="3:12" x14ac:dyDescent="0.5">
      <c r="C10123" s="69"/>
      <c r="D10123" s="69"/>
      <c r="G10123" s="70"/>
      <c r="L10123" s="69"/>
    </row>
    <row r="10124" spans="3:12" x14ac:dyDescent="0.5">
      <c r="C10124" s="69"/>
      <c r="D10124" s="69"/>
      <c r="G10124" s="70"/>
      <c r="L10124" s="69"/>
    </row>
    <row r="10125" spans="3:12" x14ac:dyDescent="0.5">
      <c r="C10125" s="69"/>
      <c r="D10125" s="69"/>
      <c r="G10125" s="70"/>
      <c r="L10125" s="69"/>
    </row>
    <row r="10126" spans="3:12" x14ac:dyDescent="0.5">
      <c r="C10126" s="69"/>
      <c r="D10126" s="69"/>
      <c r="G10126" s="70"/>
      <c r="L10126" s="69"/>
    </row>
    <row r="10127" spans="3:12" x14ac:dyDescent="0.5">
      <c r="C10127" s="69"/>
      <c r="D10127" s="69"/>
      <c r="G10127" s="70"/>
      <c r="L10127" s="69"/>
    </row>
    <row r="10128" spans="3:12" x14ac:dyDescent="0.5">
      <c r="C10128" s="69"/>
      <c r="D10128" s="69"/>
      <c r="G10128" s="70"/>
      <c r="L10128" s="69"/>
    </row>
    <row r="10129" spans="3:12" x14ac:dyDescent="0.5">
      <c r="C10129" s="69"/>
      <c r="D10129" s="69"/>
      <c r="G10129" s="70"/>
      <c r="L10129" s="69"/>
    </row>
    <row r="10130" spans="3:12" x14ac:dyDescent="0.5">
      <c r="C10130" s="69"/>
      <c r="D10130" s="69"/>
      <c r="G10130" s="70"/>
      <c r="L10130" s="69"/>
    </row>
    <row r="10131" spans="3:12" x14ac:dyDescent="0.5">
      <c r="C10131" s="69"/>
      <c r="D10131" s="69"/>
      <c r="G10131" s="70"/>
      <c r="L10131" s="69"/>
    </row>
    <row r="10132" spans="3:12" x14ac:dyDescent="0.5">
      <c r="C10132" s="69"/>
      <c r="D10132" s="69"/>
      <c r="G10132" s="70"/>
      <c r="L10132" s="69"/>
    </row>
    <row r="10133" spans="3:12" x14ac:dyDescent="0.5">
      <c r="C10133" s="69"/>
      <c r="D10133" s="69"/>
      <c r="G10133" s="70"/>
      <c r="L10133" s="69"/>
    </row>
    <row r="10134" spans="3:12" x14ac:dyDescent="0.5">
      <c r="C10134" s="69"/>
      <c r="D10134" s="69"/>
      <c r="G10134" s="70"/>
      <c r="L10134" s="69"/>
    </row>
    <row r="10135" spans="3:12" x14ac:dyDescent="0.5">
      <c r="C10135" s="69"/>
      <c r="D10135" s="69"/>
      <c r="G10135" s="70"/>
      <c r="L10135" s="69"/>
    </row>
    <row r="10136" spans="3:12" x14ac:dyDescent="0.5">
      <c r="C10136" s="69"/>
      <c r="D10136" s="69"/>
      <c r="G10136" s="70"/>
      <c r="L10136" s="69"/>
    </row>
    <row r="10137" spans="3:12" x14ac:dyDescent="0.5">
      <c r="C10137" s="69"/>
      <c r="D10137" s="69"/>
      <c r="G10137" s="70"/>
      <c r="L10137" s="69"/>
    </row>
    <row r="10138" spans="3:12" x14ac:dyDescent="0.5">
      <c r="C10138" s="69"/>
      <c r="D10138" s="69"/>
      <c r="G10138" s="70"/>
      <c r="L10138" s="69"/>
    </row>
    <row r="10139" spans="3:12" x14ac:dyDescent="0.5">
      <c r="C10139" s="69"/>
      <c r="D10139" s="69"/>
      <c r="G10139" s="70"/>
      <c r="L10139" s="69"/>
    </row>
    <row r="10140" spans="3:12" x14ac:dyDescent="0.5">
      <c r="C10140" s="69"/>
      <c r="D10140" s="69"/>
      <c r="G10140" s="70"/>
      <c r="L10140" s="69"/>
    </row>
    <row r="10141" spans="3:12" x14ac:dyDescent="0.5">
      <c r="C10141" s="69"/>
      <c r="D10141" s="69"/>
      <c r="G10141" s="70"/>
      <c r="L10141" s="69"/>
    </row>
    <row r="10142" spans="3:12" x14ac:dyDescent="0.5">
      <c r="C10142" s="69"/>
      <c r="D10142" s="69"/>
      <c r="G10142" s="70"/>
      <c r="L10142" s="69"/>
    </row>
    <row r="10143" spans="3:12" x14ac:dyDescent="0.5">
      <c r="C10143" s="69"/>
      <c r="D10143" s="69"/>
      <c r="G10143" s="70"/>
      <c r="L10143" s="69"/>
    </row>
    <row r="10144" spans="3:12" x14ac:dyDescent="0.5">
      <c r="C10144" s="69"/>
      <c r="D10144" s="69"/>
      <c r="G10144" s="70"/>
      <c r="L10144" s="69"/>
    </row>
    <row r="10145" spans="3:12" x14ac:dyDescent="0.5">
      <c r="C10145" s="69"/>
      <c r="D10145" s="69"/>
      <c r="G10145" s="70"/>
      <c r="L10145" s="69"/>
    </row>
    <row r="10146" spans="3:12" x14ac:dyDescent="0.5">
      <c r="C10146" s="69"/>
      <c r="D10146" s="69"/>
      <c r="G10146" s="70"/>
      <c r="L10146" s="69"/>
    </row>
    <row r="10147" spans="3:12" x14ac:dyDescent="0.5">
      <c r="C10147" s="69"/>
      <c r="D10147" s="69"/>
      <c r="G10147" s="70"/>
      <c r="L10147" s="69"/>
    </row>
    <row r="10148" spans="3:12" x14ac:dyDescent="0.5">
      <c r="C10148" s="69"/>
      <c r="D10148" s="69"/>
      <c r="G10148" s="70"/>
      <c r="L10148" s="69"/>
    </row>
    <row r="10149" spans="3:12" x14ac:dyDescent="0.5">
      <c r="C10149" s="69"/>
      <c r="D10149" s="69"/>
      <c r="G10149" s="70"/>
      <c r="L10149" s="69"/>
    </row>
    <row r="10150" spans="3:12" x14ac:dyDescent="0.5">
      <c r="C10150" s="69"/>
      <c r="D10150" s="69"/>
      <c r="G10150" s="70"/>
      <c r="L10150" s="69"/>
    </row>
    <row r="10151" spans="3:12" x14ac:dyDescent="0.5">
      <c r="C10151" s="69"/>
      <c r="D10151" s="69"/>
      <c r="G10151" s="70"/>
      <c r="L10151" s="69"/>
    </row>
    <row r="10152" spans="3:12" x14ac:dyDescent="0.5">
      <c r="C10152" s="69"/>
      <c r="D10152" s="69"/>
      <c r="G10152" s="70"/>
      <c r="L10152" s="69"/>
    </row>
    <row r="10153" spans="3:12" x14ac:dyDescent="0.5">
      <c r="C10153" s="69"/>
      <c r="D10153" s="69"/>
      <c r="G10153" s="70"/>
      <c r="L10153" s="69"/>
    </row>
    <row r="10154" spans="3:12" x14ac:dyDescent="0.5">
      <c r="C10154" s="69"/>
      <c r="D10154" s="69"/>
      <c r="G10154" s="70"/>
      <c r="L10154" s="69"/>
    </row>
    <row r="10155" spans="3:12" x14ac:dyDescent="0.5">
      <c r="C10155" s="69"/>
      <c r="D10155" s="69"/>
      <c r="G10155" s="70"/>
      <c r="L10155" s="69"/>
    </row>
    <row r="10156" spans="3:12" x14ac:dyDescent="0.5">
      <c r="C10156" s="69"/>
      <c r="D10156" s="69"/>
      <c r="G10156" s="70"/>
      <c r="L10156" s="69"/>
    </row>
    <row r="10157" spans="3:12" x14ac:dyDescent="0.5">
      <c r="C10157" s="69"/>
      <c r="D10157" s="69"/>
      <c r="G10157" s="70"/>
      <c r="L10157" s="69"/>
    </row>
    <row r="10158" spans="3:12" x14ac:dyDescent="0.5">
      <c r="C10158" s="69"/>
      <c r="D10158" s="69"/>
      <c r="G10158" s="70"/>
      <c r="L10158" s="69"/>
    </row>
    <row r="10159" spans="3:12" x14ac:dyDescent="0.5">
      <c r="C10159" s="69"/>
      <c r="D10159" s="69"/>
      <c r="G10159" s="70"/>
      <c r="L10159" s="69"/>
    </row>
    <row r="10160" spans="3:12" x14ac:dyDescent="0.5">
      <c r="C10160" s="69"/>
      <c r="D10160" s="69"/>
      <c r="G10160" s="70"/>
      <c r="L10160" s="69"/>
    </row>
    <row r="10161" spans="3:12" x14ac:dyDescent="0.5">
      <c r="C10161" s="69"/>
      <c r="D10161" s="69"/>
      <c r="G10161" s="70"/>
      <c r="L10161" s="69"/>
    </row>
    <row r="10162" spans="3:12" x14ac:dyDescent="0.5">
      <c r="C10162" s="69"/>
      <c r="D10162" s="69"/>
      <c r="G10162" s="70"/>
      <c r="L10162" s="69"/>
    </row>
    <row r="10163" spans="3:12" x14ac:dyDescent="0.5">
      <c r="C10163" s="69"/>
      <c r="D10163" s="69"/>
      <c r="G10163" s="70"/>
      <c r="L10163" s="69"/>
    </row>
    <row r="10164" spans="3:12" x14ac:dyDescent="0.5">
      <c r="C10164" s="69"/>
      <c r="D10164" s="69"/>
      <c r="G10164" s="70"/>
      <c r="L10164" s="69"/>
    </row>
    <row r="10165" spans="3:12" x14ac:dyDescent="0.5">
      <c r="C10165" s="69"/>
      <c r="D10165" s="69"/>
      <c r="G10165" s="70"/>
      <c r="L10165" s="69"/>
    </row>
    <row r="10166" spans="3:12" x14ac:dyDescent="0.5">
      <c r="C10166" s="69"/>
      <c r="D10166" s="69"/>
      <c r="G10166" s="70"/>
      <c r="L10166" s="69"/>
    </row>
    <row r="10167" spans="3:12" x14ac:dyDescent="0.5">
      <c r="C10167" s="69"/>
      <c r="D10167" s="69"/>
      <c r="G10167" s="70"/>
      <c r="L10167" s="69"/>
    </row>
    <row r="10168" spans="3:12" x14ac:dyDescent="0.5">
      <c r="C10168" s="69"/>
      <c r="D10168" s="69"/>
      <c r="G10168" s="70"/>
      <c r="L10168" s="69"/>
    </row>
    <row r="10169" spans="3:12" x14ac:dyDescent="0.5">
      <c r="C10169" s="69"/>
      <c r="D10169" s="69"/>
      <c r="G10169" s="70"/>
      <c r="L10169" s="69"/>
    </row>
    <row r="10170" spans="3:12" x14ac:dyDescent="0.5">
      <c r="C10170" s="69"/>
      <c r="D10170" s="69"/>
      <c r="G10170" s="70"/>
      <c r="L10170" s="69"/>
    </row>
    <row r="10171" spans="3:12" x14ac:dyDescent="0.5">
      <c r="C10171" s="69"/>
      <c r="D10171" s="69"/>
      <c r="G10171" s="70"/>
      <c r="L10171" s="69"/>
    </row>
    <row r="10172" spans="3:12" x14ac:dyDescent="0.5">
      <c r="C10172" s="69"/>
      <c r="D10172" s="69"/>
      <c r="G10172" s="70"/>
      <c r="L10172" s="69"/>
    </row>
    <row r="10173" spans="3:12" x14ac:dyDescent="0.5">
      <c r="C10173" s="69"/>
      <c r="D10173" s="69"/>
      <c r="G10173" s="70"/>
      <c r="L10173" s="69"/>
    </row>
    <row r="10174" spans="3:12" x14ac:dyDescent="0.5">
      <c r="C10174" s="69"/>
      <c r="D10174" s="69"/>
      <c r="G10174" s="70"/>
      <c r="L10174" s="69"/>
    </row>
    <row r="10175" spans="3:12" x14ac:dyDescent="0.5">
      <c r="C10175" s="69"/>
      <c r="D10175" s="69"/>
      <c r="G10175" s="70"/>
      <c r="L10175" s="69"/>
    </row>
    <row r="10176" spans="3:12" x14ac:dyDescent="0.5">
      <c r="C10176" s="69"/>
      <c r="D10176" s="69"/>
      <c r="G10176" s="70"/>
      <c r="L10176" s="69"/>
    </row>
    <row r="10177" spans="3:12" x14ac:dyDescent="0.5">
      <c r="C10177" s="69"/>
      <c r="D10177" s="69"/>
      <c r="G10177" s="70"/>
      <c r="L10177" s="69"/>
    </row>
    <row r="10178" spans="3:12" x14ac:dyDescent="0.5">
      <c r="C10178" s="69"/>
      <c r="D10178" s="69"/>
      <c r="G10178" s="70"/>
      <c r="L10178" s="69"/>
    </row>
    <row r="10179" spans="3:12" x14ac:dyDescent="0.5">
      <c r="C10179" s="69"/>
      <c r="D10179" s="69"/>
      <c r="G10179" s="70"/>
      <c r="L10179" s="69"/>
    </row>
    <row r="10180" spans="3:12" x14ac:dyDescent="0.5">
      <c r="C10180" s="69"/>
      <c r="D10180" s="69"/>
      <c r="G10180" s="70"/>
      <c r="L10180" s="69"/>
    </row>
    <row r="10181" spans="3:12" x14ac:dyDescent="0.5">
      <c r="C10181" s="69"/>
      <c r="D10181" s="69"/>
      <c r="G10181" s="70"/>
      <c r="L10181" s="69"/>
    </row>
    <row r="10182" spans="3:12" x14ac:dyDescent="0.5">
      <c r="C10182" s="69"/>
      <c r="D10182" s="69"/>
      <c r="G10182" s="70"/>
      <c r="L10182" s="69"/>
    </row>
    <row r="10183" spans="3:12" x14ac:dyDescent="0.5">
      <c r="C10183" s="69"/>
      <c r="D10183" s="69"/>
      <c r="G10183" s="70"/>
      <c r="L10183" s="69"/>
    </row>
    <row r="10184" spans="3:12" x14ac:dyDescent="0.5">
      <c r="C10184" s="69"/>
      <c r="D10184" s="69"/>
      <c r="G10184" s="70"/>
      <c r="L10184" s="69"/>
    </row>
    <row r="10185" spans="3:12" x14ac:dyDescent="0.5">
      <c r="C10185" s="69"/>
      <c r="D10185" s="69"/>
      <c r="G10185" s="70"/>
      <c r="L10185" s="69"/>
    </row>
    <row r="10186" spans="3:12" x14ac:dyDescent="0.5">
      <c r="C10186" s="69"/>
      <c r="D10186" s="69"/>
      <c r="G10186" s="70"/>
      <c r="L10186" s="69"/>
    </row>
    <row r="10187" spans="3:12" x14ac:dyDescent="0.5">
      <c r="C10187" s="69"/>
      <c r="D10187" s="69"/>
      <c r="G10187" s="70"/>
      <c r="L10187" s="69"/>
    </row>
    <row r="10188" spans="3:12" x14ac:dyDescent="0.5">
      <c r="C10188" s="69"/>
      <c r="D10188" s="69"/>
      <c r="G10188" s="70"/>
      <c r="L10188" s="69"/>
    </row>
    <row r="10189" spans="3:12" x14ac:dyDescent="0.5">
      <c r="C10189" s="69"/>
      <c r="D10189" s="69"/>
      <c r="G10189" s="70"/>
      <c r="L10189" s="69"/>
    </row>
    <row r="10190" spans="3:12" x14ac:dyDescent="0.5">
      <c r="C10190" s="69"/>
      <c r="D10190" s="69"/>
      <c r="G10190" s="70"/>
      <c r="L10190" s="69"/>
    </row>
    <row r="10191" spans="3:12" x14ac:dyDescent="0.5">
      <c r="C10191" s="69"/>
      <c r="D10191" s="69"/>
      <c r="G10191" s="70"/>
      <c r="L10191" s="69"/>
    </row>
    <row r="10192" spans="3:12" x14ac:dyDescent="0.5">
      <c r="C10192" s="69"/>
      <c r="D10192" s="69"/>
      <c r="G10192" s="70"/>
      <c r="L10192" s="69"/>
    </row>
    <row r="10193" spans="3:12" x14ac:dyDescent="0.5">
      <c r="C10193" s="69"/>
      <c r="D10193" s="69"/>
      <c r="G10193" s="70"/>
      <c r="L10193" s="69"/>
    </row>
    <row r="10194" spans="3:12" x14ac:dyDescent="0.5">
      <c r="C10194" s="69"/>
      <c r="D10194" s="69"/>
      <c r="G10194" s="70"/>
      <c r="L10194" s="69"/>
    </row>
    <row r="10195" spans="3:12" x14ac:dyDescent="0.5">
      <c r="C10195" s="69"/>
      <c r="D10195" s="69"/>
      <c r="G10195" s="70"/>
      <c r="L10195" s="69"/>
    </row>
    <row r="10196" spans="3:12" x14ac:dyDescent="0.5">
      <c r="C10196" s="69"/>
      <c r="D10196" s="69"/>
      <c r="G10196" s="70"/>
      <c r="L10196" s="69"/>
    </row>
    <row r="10197" spans="3:12" x14ac:dyDescent="0.5">
      <c r="C10197" s="69"/>
      <c r="D10197" s="69"/>
      <c r="G10197" s="70"/>
      <c r="L10197" s="69"/>
    </row>
    <row r="10198" spans="3:12" x14ac:dyDescent="0.5">
      <c r="C10198" s="69"/>
      <c r="D10198" s="69"/>
      <c r="G10198" s="70"/>
      <c r="L10198" s="69"/>
    </row>
    <row r="10199" spans="3:12" x14ac:dyDescent="0.5">
      <c r="C10199" s="69"/>
      <c r="D10199" s="69"/>
      <c r="G10199" s="70"/>
      <c r="L10199" s="69"/>
    </row>
    <row r="10200" spans="3:12" x14ac:dyDescent="0.5">
      <c r="C10200" s="69"/>
      <c r="D10200" s="69"/>
      <c r="G10200" s="70"/>
      <c r="L10200" s="69"/>
    </row>
    <row r="10201" spans="3:12" x14ac:dyDescent="0.5">
      <c r="C10201" s="69"/>
      <c r="D10201" s="69"/>
      <c r="G10201" s="70"/>
      <c r="L10201" s="69"/>
    </row>
    <row r="10202" spans="3:12" x14ac:dyDescent="0.5">
      <c r="C10202" s="69"/>
      <c r="D10202" s="69"/>
      <c r="G10202" s="70"/>
      <c r="L10202" s="69"/>
    </row>
    <row r="10203" spans="3:12" x14ac:dyDescent="0.5">
      <c r="C10203" s="69"/>
      <c r="D10203" s="69"/>
      <c r="G10203" s="70"/>
      <c r="L10203" s="69"/>
    </row>
    <row r="10204" spans="3:12" x14ac:dyDescent="0.5">
      <c r="C10204" s="69"/>
      <c r="D10204" s="69"/>
      <c r="G10204" s="70"/>
      <c r="L10204" s="69"/>
    </row>
    <row r="10205" spans="3:12" x14ac:dyDescent="0.5">
      <c r="C10205" s="69"/>
      <c r="D10205" s="69"/>
      <c r="G10205" s="70"/>
      <c r="L10205" s="69"/>
    </row>
    <row r="10206" spans="3:12" x14ac:dyDescent="0.5">
      <c r="C10206" s="69"/>
      <c r="D10206" s="69"/>
      <c r="G10206" s="70"/>
      <c r="L10206" s="69"/>
    </row>
    <row r="10207" spans="3:12" x14ac:dyDescent="0.5">
      <c r="C10207" s="69"/>
      <c r="D10207" s="69"/>
      <c r="G10207" s="70"/>
      <c r="L10207" s="69"/>
    </row>
    <row r="10208" spans="3:12" x14ac:dyDescent="0.5">
      <c r="C10208" s="69"/>
      <c r="D10208" s="69"/>
      <c r="G10208" s="70"/>
      <c r="L10208" s="69"/>
    </row>
    <row r="10209" spans="3:12" x14ac:dyDescent="0.5">
      <c r="C10209" s="69"/>
      <c r="D10209" s="69"/>
      <c r="G10209" s="70"/>
      <c r="L10209" s="69"/>
    </row>
    <row r="10210" spans="3:12" x14ac:dyDescent="0.5">
      <c r="C10210" s="69"/>
      <c r="D10210" s="69"/>
      <c r="G10210" s="70"/>
      <c r="L10210" s="69"/>
    </row>
    <row r="10211" spans="3:12" x14ac:dyDescent="0.5">
      <c r="C10211" s="69"/>
      <c r="D10211" s="69"/>
      <c r="G10211" s="70"/>
      <c r="L10211" s="69"/>
    </row>
    <row r="10212" spans="3:12" x14ac:dyDescent="0.5">
      <c r="C10212" s="69"/>
      <c r="D10212" s="69"/>
      <c r="G10212" s="70"/>
      <c r="L10212" s="69"/>
    </row>
    <row r="10213" spans="3:12" x14ac:dyDescent="0.5">
      <c r="C10213" s="69"/>
      <c r="D10213" s="69"/>
      <c r="G10213" s="70"/>
      <c r="L10213" s="69"/>
    </row>
    <row r="10214" spans="3:12" x14ac:dyDescent="0.5">
      <c r="C10214" s="69"/>
      <c r="D10214" s="69"/>
      <c r="G10214" s="70"/>
      <c r="L10214" s="69"/>
    </row>
    <row r="10215" spans="3:12" x14ac:dyDescent="0.5">
      <c r="C10215" s="69"/>
      <c r="D10215" s="69"/>
      <c r="G10215" s="70"/>
      <c r="L10215" s="69"/>
    </row>
    <row r="10216" spans="3:12" x14ac:dyDescent="0.5">
      <c r="C10216" s="69"/>
      <c r="D10216" s="69"/>
      <c r="G10216" s="70"/>
      <c r="L10216" s="69"/>
    </row>
    <row r="10217" spans="3:12" x14ac:dyDescent="0.5">
      <c r="C10217" s="69"/>
      <c r="D10217" s="69"/>
      <c r="G10217" s="70"/>
      <c r="L10217" s="69"/>
    </row>
    <row r="10218" spans="3:12" x14ac:dyDescent="0.5">
      <c r="C10218" s="69"/>
      <c r="D10218" s="69"/>
      <c r="G10218" s="70"/>
      <c r="L10218" s="69"/>
    </row>
    <row r="10219" spans="3:12" x14ac:dyDescent="0.5">
      <c r="C10219" s="69"/>
      <c r="D10219" s="69"/>
      <c r="G10219" s="70"/>
      <c r="L10219" s="69"/>
    </row>
    <row r="10220" spans="3:12" x14ac:dyDescent="0.5">
      <c r="C10220" s="69"/>
      <c r="D10220" s="69"/>
      <c r="G10220" s="70"/>
      <c r="L10220" s="69"/>
    </row>
    <row r="10221" spans="3:12" x14ac:dyDescent="0.5">
      <c r="C10221" s="69"/>
      <c r="D10221" s="69"/>
      <c r="G10221" s="70"/>
      <c r="L10221" s="69"/>
    </row>
    <row r="10222" spans="3:12" x14ac:dyDescent="0.5">
      <c r="C10222" s="69"/>
      <c r="D10222" s="69"/>
      <c r="G10222" s="70"/>
      <c r="L10222" s="69"/>
    </row>
    <row r="10223" spans="3:12" x14ac:dyDescent="0.5">
      <c r="C10223" s="69"/>
      <c r="D10223" s="69"/>
      <c r="G10223" s="70"/>
      <c r="L10223" s="69"/>
    </row>
    <row r="10224" spans="3:12" x14ac:dyDescent="0.5">
      <c r="C10224" s="69"/>
      <c r="D10224" s="69"/>
      <c r="G10224" s="70"/>
      <c r="L10224" s="69"/>
    </row>
    <row r="10225" spans="3:12" x14ac:dyDescent="0.5">
      <c r="C10225" s="69"/>
      <c r="D10225" s="69"/>
      <c r="G10225" s="70"/>
      <c r="L10225" s="69"/>
    </row>
    <row r="10226" spans="3:12" x14ac:dyDescent="0.5">
      <c r="C10226" s="69"/>
      <c r="D10226" s="69"/>
      <c r="G10226" s="70"/>
      <c r="L10226" s="69"/>
    </row>
    <row r="10227" spans="3:12" x14ac:dyDescent="0.5">
      <c r="C10227" s="69"/>
      <c r="D10227" s="69"/>
      <c r="G10227" s="70"/>
      <c r="L10227" s="69"/>
    </row>
    <row r="10228" spans="3:12" x14ac:dyDescent="0.5">
      <c r="C10228" s="69"/>
      <c r="D10228" s="69"/>
      <c r="G10228" s="70"/>
      <c r="L10228" s="69"/>
    </row>
    <row r="10229" spans="3:12" x14ac:dyDescent="0.5">
      <c r="C10229" s="69"/>
      <c r="D10229" s="69"/>
      <c r="G10229" s="70"/>
      <c r="L10229" s="69"/>
    </row>
    <row r="10230" spans="3:12" x14ac:dyDescent="0.5">
      <c r="C10230" s="69"/>
      <c r="D10230" s="69"/>
      <c r="G10230" s="70"/>
      <c r="L10230" s="69"/>
    </row>
    <row r="10231" spans="3:12" x14ac:dyDescent="0.5">
      <c r="C10231" s="69"/>
      <c r="D10231" s="69"/>
      <c r="G10231" s="70"/>
      <c r="L10231" s="69"/>
    </row>
    <row r="10232" spans="3:12" x14ac:dyDescent="0.5">
      <c r="C10232" s="69"/>
      <c r="D10232" s="69"/>
      <c r="G10232" s="70"/>
      <c r="L10232" s="69"/>
    </row>
    <row r="10233" spans="3:12" x14ac:dyDescent="0.5">
      <c r="C10233" s="69"/>
      <c r="D10233" s="69"/>
      <c r="G10233" s="70"/>
      <c r="L10233" s="69"/>
    </row>
    <row r="10234" spans="3:12" x14ac:dyDescent="0.5">
      <c r="C10234" s="69"/>
      <c r="D10234" s="69"/>
      <c r="G10234" s="70"/>
      <c r="L10234" s="69"/>
    </row>
    <row r="10235" spans="3:12" x14ac:dyDescent="0.5">
      <c r="C10235" s="69"/>
      <c r="D10235" s="69"/>
      <c r="G10235" s="70"/>
      <c r="L10235" s="69"/>
    </row>
    <row r="10236" spans="3:12" x14ac:dyDescent="0.5">
      <c r="C10236" s="69"/>
      <c r="D10236" s="69"/>
      <c r="G10236" s="70"/>
      <c r="L10236" s="69"/>
    </row>
    <row r="10237" spans="3:12" x14ac:dyDescent="0.5">
      <c r="C10237" s="69"/>
      <c r="D10237" s="69"/>
      <c r="G10237" s="70"/>
      <c r="L10237" s="69"/>
    </row>
    <row r="10238" spans="3:12" x14ac:dyDescent="0.5">
      <c r="C10238" s="69"/>
      <c r="D10238" s="69"/>
      <c r="G10238" s="70"/>
      <c r="L10238" s="69"/>
    </row>
    <row r="10239" spans="3:12" x14ac:dyDescent="0.5">
      <c r="C10239" s="69"/>
      <c r="D10239" s="69"/>
      <c r="G10239" s="70"/>
      <c r="L10239" s="69"/>
    </row>
    <row r="10240" spans="3:12" x14ac:dyDescent="0.5">
      <c r="C10240" s="69"/>
      <c r="D10240" s="69"/>
      <c r="G10240" s="70"/>
      <c r="L10240" s="69"/>
    </row>
    <row r="10241" spans="3:12" x14ac:dyDescent="0.5">
      <c r="C10241" s="69"/>
      <c r="D10241" s="69"/>
      <c r="G10241" s="70"/>
      <c r="L10241" s="69"/>
    </row>
    <row r="10242" spans="3:12" x14ac:dyDescent="0.5">
      <c r="C10242" s="69"/>
      <c r="D10242" s="69"/>
      <c r="G10242" s="70"/>
      <c r="L10242" s="69"/>
    </row>
    <row r="10243" spans="3:12" x14ac:dyDescent="0.5">
      <c r="C10243" s="69"/>
      <c r="D10243" s="69"/>
      <c r="G10243" s="70"/>
      <c r="L10243" s="69"/>
    </row>
    <row r="10244" spans="3:12" x14ac:dyDescent="0.5">
      <c r="C10244" s="69"/>
      <c r="D10244" s="69"/>
      <c r="G10244" s="70"/>
      <c r="L10244" s="69"/>
    </row>
    <row r="10245" spans="3:12" x14ac:dyDescent="0.5">
      <c r="C10245" s="69"/>
      <c r="D10245" s="69"/>
      <c r="G10245" s="70"/>
      <c r="L10245" s="69"/>
    </row>
    <row r="10246" spans="3:12" x14ac:dyDescent="0.5">
      <c r="C10246" s="69"/>
      <c r="D10246" s="69"/>
      <c r="G10246" s="70"/>
      <c r="L10246" s="69"/>
    </row>
    <row r="10247" spans="3:12" x14ac:dyDescent="0.5">
      <c r="C10247" s="69"/>
      <c r="D10247" s="69"/>
      <c r="G10247" s="70"/>
      <c r="L10247" s="69"/>
    </row>
    <row r="10248" spans="3:12" x14ac:dyDescent="0.5">
      <c r="C10248" s="69"/>
      <c r="D10248" s="69"/>
      <c r="G10248" s="70"/>
      <c r="L10248" s="69"/>
    </row>
    <row r="10249" spans="3:12" x14ac:dyDescent="0.5">
      <c r="C10249" s="69"/>
      <c r="D10249" s="69"/>
      <c r="G10249" s="70"/>
      <c r="L10249" s="69"/>
    </row>
    <row r="10250" spans="3:12" x14ac:dyDescent="0.5">
      <c r="C10250" s="69"/>
      <c r="D10250" s="69"/>
      <c r="G10250" s="70"/>
      <c r="L10250" s="69"/>
    </row>
    <row r="10251" spans="3:12" x14ac:dyDescent="0.5">
      <c r="C10251" s="69"/>
      <c r="D10251" s="69"/>
      <c r="G10251" s="70"/>
      <c r="L10251" s="69"/>
    </row>
    <row r="10252" spans="3:12" x14ac:dyDescent="0.5">
      <c r="C10252" s="69"/>
      <c r="D10252" s="69"/>
      <c r="G10252" s="70"/>
      <c r="L10252" s="69"/>
    </row>
    <row r="10253" spans="3:12" x14ac:dyDescent="0.5">
      <c r="C10253" s="69"/>
      <c r="D10253" s="69"/>
      <c r="G10253" s="70"/>
      <c r="L10253" s="69"/>
    </row>
    <row r="10254" spans="3:12" x14ac:dyDescent="0.5">
      <c r="C10254" s="69"/>
      <c r="D10254" s="69"/>
      <c r="G10254" s="70"/>
      <c r="L10254" s="69"/>
    </row>
    <row r="10255" spans="3:12" x14ac:dyDescent="0.5">
      <c r="C10255" s="69"/>
      <c r="D10255" s="69"/>
      <c r="G10255" s="70"/>
      <c r="L10255" s="69"/>
    </row>
    <row r="10256" spans="3:12" x14ac:dyDescent="0.5">
      <c r="C10256" s="69"/>
      <c r="D10256" s="69"/>
      <c r="G10256" s="70"/>
      <c r="L10256" s="69"/>
    </row>
    <row r="10257" spans="3:12" x14ac:dyDescent="0.5">
      <c r="C10257" s="69"/>
      <c r="D10257" s="69"/>
      <c r="G10257" s="70"/>
      <c r="L10257" s="69"/>
    </row>
    <row r="10258" spans="3:12" x14ac:dyDescent="0.5">
      <c r="C10258" s="69"/>
      <c r="D10258" s="69"/>
      <c r="G10258" s="70"/>
      <c r="L10258" s="69"/>
    </row>
    <row r="10259" spans="3:12" x14ac:dyDescent="0.5">
      <c r="C10259" s="69"/>
      <c r="D10259" s="69"/>
      <c r="G10259" s="70"/>
      <c r="L10259" s="69"/>
    </row>
    <row r="10260" spans="3:12" x14ac:dyDescent="0.5">
      <c r="C10260" s="69"/>
      <c r="D10260" s="69"/>
      <c r="G10260" s="70"/>
      <c r="L10260" s="69"/>
    </row>
    <row r="10261" spans="3:12" x14ac:dyDescent="0.5">
      <c r="C10261" s="69"/>
      <c r="D10261" s="69"/>
      <c r="G10261" s="70"/>
      <c r="L10261" s="69"/>
    </row>
    <row r="10262" spans="3:12" x14ac:dyDescent="0.5">
      <c r="C10262" s="69"/>
      <c r="D10262" s="69"/>
      <c r="G10262" s="70"/>
      <c r="L10262" s="69"/>
    </row>
    <row r="10263" spans="3:12" x14ac:dyDescent="0.5">
      <c r="C10263" s="69"/>
      <c r="D10263" s="69"/>
      <c r="G10263" s="70"/>
      <c r="L10263" s="69"/>
    </row>
    <row r="10264" spans="3:12" x14ac:dyDescent="0.5">
      <c r="C10264" s="69"/>
      <c r="D10264" s="69"/>
      <c r="G10264" s="70"/>
      <c r="L10264" s="69"/>
    </row>
    <row r="10265" spans="3:12" x14ac:dyDescent="0.5">
      <c r="C10265" s="69"/>
      <c r="D10265" s="69"/>
      <c r="G10265" s="70"/>
      <c r="L10265" s="69"/>
    </row>
    <row r="10266" spans="3:12" x14ac:dyDescent="0.5">
      <c r="C10266" s="69"/>
      <c r="D10266" s="69"/>
      <c r="G10266" s="70"/>
      <c r="L10266" s="69"/>
    </row>
    <row r="10267" spans="3:12" x14ac:dyDescent="0.5">
      <c r="C10267" s="69"/>
      <c r="D10267" s="69"/>
      <c r="G10267" s="70"/>
      <c r="L10267" s="69"/>
    </row>
    <row r="10268" spans="3:12" x14ac:dyDescent="0.5">
      <c r="C10268" s="69"/>
      <c r="D10268" s="69"/>
      <c r="G10268" s="70"/>
      <c r="L10268" s="69"/>
    </row>
    <row r="10269" spans="3:12" x14ac:dyDescent="0.5">
      <c r="C10269" s="69"/>
      <c r="D10269" s="69"/>
      <c r="G10269" s="70"/>
      <c r="L10269" s="69"/>
    </row>
    <row r="10270" spans="3:12" x14ac:dyDescent="0.5">
      <c r="C10270" s="69"/>
      <c r="D10270" s="69"/>
      <c r="G10270" s="70"/>
      <c r="L10270" s="69"/>
    </row>
    <row r="10271" spans="3:12" x14ac:dyDescent="0.5">
      <c r="C10271" s="69"/>
      <c r="D10271" s="69"/>
      <c r="G10271" s="70"/>
      <c r="L10271" s="69"/>
    </row>
    <row r="10272" spans="3:12" x14ac:dyDescent="0.5">
      <c r="C10272" s="69"/>
      <c r="D10272" s="69"/>
      <c r="G10272" s="70"/>
      <c r="L10272" s="69"/>
    </row>
    <row r="10273" spans="3:12" x14ac:dyDescent="0.5">
      <c r="C10273" s="69"/>
      <c r="D10273" s="69"/>
      <c r="G10273" s="70"/>
      <c r="L10273" s="69"/>
    </row>
    <row r="10274" spans="3:12" x14ac:dyDescent="0.5">
      <c r="C10274" s="69"/>
      <c r="D10274" s="69"/>
      <c r="G10274" s="70"/>
      <c r="L10274" s="69"/>
    </row>
    <row r="10275" spans="3:12" x14ac:dyDescent="0.5">
      <c r="C10275" s="69"/>
      <c r="D10275" s="69"/>
      <c r="G10275" s="70"/>
      <c r="L10275" s="69"/>
    </row>
    <row r="10276" spans="3:12" x14ac:dyDescent="0.5">
      <c r="C10276" s="69"/>
      <c r="D10276" s="69"/>
      <c r="G10276" s="70"/>
      <c r="L10276" s="69"/>
    </row>
    <row r="10277" spans="3:12" x14ac:dyDescent="0.5">
      <c r="C10277" s="69"/>
      <c r="D10277" s="69"/>
      <c r="G10277" s="70"/>
      <c r="L10277" s="69"/>
    </row>
    <row r="10278" spans="3:12" x14ac:dyDescent="0.5">
      <c r="C10278" s="69"/>
      <c r="D10278" s="69"/>
      <c r="G10278" s="70"/>
      <c r="L10278" s="69"/>
    </row>
    <row r="10279" spans="3:12" x14ac:dyDescent="0.5">
      <c r="C10279" s="69"/>
      <c r="D10279" s="69"/>
      <c r="G10279" s="70"/>
      <c r="L10279" s="69"/>
    </row>
    <row r="10280" spans="3:12" x14ac:dyDescent="0.5">
      <c r="C10280" s="69"/>
      <c r="D10280" s="69"/>
      <c r="G10280" s="70"/>
      <c r="L10280" s="69"/>
    </row>
    <row r="10281" spans="3:12" x14ac:dyDescent="0.5">
      <c r="C10281" s="69"/>
      <c r="D10281" s="69"/>
      <c r="G10281" s="70"/>
      <c r="L10281" s="69"/>
    </row>
    <row r="10282" spans="3:12" x14ac:dyDescent="0.5">
      <c r="C10282" s="69"/>
      <c r="D10282" s="69"/>
      <c r="G10282" s="70"/>
      <c r="L10282" s="69"/>
    </row>
    <row r="10283" spans="3:12" x14ac:dyDescent="0.5">
      <c r="C10283" s="69"/>
      <c r="D10283" s="69"/>
      <c r="G10283" s="70"/>
      <c r="L10283" s="69"/>
    </row>
    <row r="10284" spans="3:12" x14ac:dyDescent="0.5">
      <c r="C10284" s="69"/>
      <c r="D10284" s="69"/>
      <c r="G10284" s="70"/>
      <c r="L10284" s="69"/>
    </row>
    <row r="10285" spans="3:12" x14ac:dyDescent="0.5">
      <c r="C10285" s="69"/>
      <c r="D10285" s="69"/>
      <c r="G10285" s="70"/>
      <c r="L10285" s="69"/>
    </row>
    <row r="10286" spans="3:12" x14ac:dyDescent="0.5">
      <c r="C10286" s="69"/>
      <c r="D10286" s="69"/>
      <c r="G10286" s="70"/>
      <c r="L10286" s="69"/>
    </row>
    <row r="10287" spans="3:12" x14ac:dyDescent="0.5">
      <c r="C10287" s="69"/>
      <c r="D10287" s="69"/>
      <c r="G10287" s="70"/>
      <c r="L10287" s="69"/>
    </row>
    <row r="10288" spans="3:12" x14ac:dyDescent="0.5">
      <c r="C10288" s="69"/>
      <c r="D10288" s="69"/>
      <c r="G10288" s="70"/>
      <c r="L10288" s="69"/>
    </row>
    <row r="10289" spans="3:12" x14ac:dyDescent="0.5">
      <c r="C10289" s="69"/>
      <c r="D10289" s="69"/>
      <c r="G10289" s="70"/>
      <c r="L10289" s="69"/>
    </row>
    <row r="10290" spans="3:12" x14ac:dyDescent="0.5">
      <c r="C10290" s="69"/>
      <c r="D10290" s="69"/>
      <c r="G10290" s="70"/>
      <c r="L10290" s="69"/>
    </row>
    <row r="10291" spans="3:12" x14ac:dyDescent="0.5">
      <c r="C10291" s="69"/>
      <c r="D10291" s="69"/>
      <c r="G10291" s="70"/>
      <c r="L10291" s="69"/>
    </row>
    <row r="10292" spans="3:12" x14ac:dyDescent="0.5">
      <c r="C10292" s="69"/>
      <c r="D10292" s="69"/>
      <c r="G10292" s="70"/>
      <c r="L10292" s="69"/>
    </row>
    <row r="10293" spans="3:12" x14ac:dyDescent="0.5">
      <c r="C10293" s="69"/>
      <c r="D10293" s="69"/>
      <c r="G10293" s="70"/>
      <c r="L10293" s="69"/>
    </row>
    <row r="10294" spans="3:12" x14ac:dyDescent="0.5">
      <c r="C10294" s="69"/>
      <c r="D10294" s="69"/>
      <c r="G10294" s="70"/>
      <c r="L10294" s="69"/>
    </row>
    <row r="10295" spans="3:12" x14ac:dyDescent="0.5">
      <c r="C10295" s="69"/>
      <c r="D10295" s="69"/>
      <c r="G10295" s="70"/>
      <c r="L10295" s="69"/>
    </row>
    <row r="10296" spans="3:12" x14ac:dyDescent="0.5">
      <c r="C10296" s="69"/>
      <c r="D10296" s="69"/>
      <c r="G10296" s="70"/>
      <c r="L10296" s="69"/>
    </row>
    <row r="10297" spans="3:12" x14ac:dyDescent="0.5">
      <c r="C10297" s="69"/>
      <c r="D10297" s="69"/>
      <c r="G10297" s="70"/>
      <c r="L10297" s="69"/>
    </row>
    <row r="10298" spans="3:12" x14ac:dyDescent="0.5">
      <c r="C10298" s="69"/>
      <c r="D10298" s="69"/>
      <c r="G10298" s="70"/>
      <c r="L10298" s="69"/>
    </row>
    <row r="10299" spans="3:12" x14ac:dyDescent="0.5">
      <c r="C10299" s="69"/>
      <c r="D10299" s="69"/>
      <c r="G10299" s="70"/>
      <c r="L10299" s="69"/>
    </row>
    <row r="10300" spans="3:12" x14ac:dyDescent="0.5">
      <c r="C10300" s="69"/>
      <c r="D10300" s="69"/>
      <c r="G10300" s="70"/>
      <c r="L10300" s="69"/>
    </row>
    <row r="10301" spans="3:12" x14ac:dyDescent="0.5">
      <c r="C10301" s="69"/>
      <c r="D10301" s="69"/>
      <c r="G10301" s="70"/>
      <c r="L10301" s="69"/>
    </row>
    <row r="10302" spans="3:12" x14ac:dyDescent="0.5">
      <c r="C10302" s="69"/>
      <c r="D10302" s="69"/>
      <c r="G10302" s="70"/>
      <c r="L10302" s="69"/>
    </row>
    <row r="10303" spans="3:12" x14ac:dyDescent="0.5">
      <c r="C10303" s="69"/>
      <c r="D10303" s="69"/>
      <c r="G10303" s="70"/>
      <c r="L10303" s="69"/>
    </row>
    <row r="10304" spans="3:12" x14ac:dyDescent="0.5">
      <c r="C10304" s="69"/>
      <c r="D10304" s="69"/>
      <c r="G10304" s="70"/>
      <c r="L10304" s="69"/>
    </row>
    <row r="10305" spans="3:12" x14ac:dyDescent="0.5">
      <c r="C10305" s="69"/>
      <c r="D10305" s="69"/>
      <c r="G10305" s="70"/>
      <c r="L10305" s="69"/>
    </row>
    <row r="10306" spans="3:12" x14ac:dyDescent="0.5">
      <c r="C10306" s="69"/>
      <c r="D10306" s="69"/>
      <c r="G10306" s="70"/>
      <c r="L10306" s="69"/>
    </row>
    <row r="10307" spans="3:12" x14ac:dyDescent="0.5">
      <c r="C10307" s="69"/>
      <c r="D10307" s="69"/>
      <c r="G10307" s="70"/>
      <c r="L10307" s="69"/>
    </row>
    <row r="10308" spans="3:12" x14ac:dyDescent="0.5">
      <c r="C10308" s="69"/>
      <c r="D10308" s="69"/>
      <c r="G10308" s="70"/>
      <c r="L10308" s="69"/>
    </row>
    <row r="10309" spans="3:12" x14ac:dyDescent="0.5">
      <c r="C10309" s="69"/>
      <c r="D10309" s="69"/>
      <c r="G10309" s="70"/>
      <c r="L10309" s="69"/>
    </row>
    <row r="10310" spans="3:12" x14ac:dyDescent="0.5">
      <c r="C10310" s="69"/>
      <c r="D10310" s="69"/>
      <c r="G10310" s="70"/>
      <c r="L10310" s="69"/>
    </row>
    <row r="10311" spans="3:12" x14ac:dyDescent="0.5">
      <c r="C10311" s="69"/>
      <c r="D10311" s="69"/>
      <c r="G10311" s="70"/>
      <c r="L10311" s="69"/>
    </row>
    <row r="10312" spans="3:12" x14ac:dyDescent="0.5">
      <c r="C10312" s="69"/>
      <c r="D10312" s="69"/>
      <c r="G10312" s="70"/>
      <c r="L10312" s="69"/>
    </row>
    <row r="10313" spans="3:12" x14ac:dyDescent="0.5">
      <c r="C10313" s="69"/>
      <c r="D10313" s="69"/>
      <c r="G10313" s="70"/>
      <c r="L10313" s="69"/>
    </row>
    <row r="10314" spans="3:12" x14ac:dyDescent="0.5">
      <c r="C10314" s="69"/>
      <c r="D10314" s="69"/>
      <c r="G10314" s="70"/>
      <c r="L10314" s="69"/>
    </row>
    <row r="10315" spans="3:12" x14ac:dyDescent="0.5">
      <c r="C10315" s="69"/>
      <c r="D10315" s="69"/>
      <c r="G10315" s="70"/>
      <c r="L10315" s="69"/>
    </row>
    <row r="10316" spans="3:12" x14ac:dyDescent="0.5">
      <c r="C10316" s="69"/>
      <c r="D10316" s="69"/>
      <c r="G10316" s="70"/>
      <c r="L10316" s="69"/>
    </row>
    <row r="10317" spans="3:12" x14ac:dyDescent="0.5">
      <c r="C10317" s="69"/>
      <c r="D10317" s="69"/>
      <c r="G10317" s="70"/>
      <c r="L10317" s="69"/>
    </row>
    <row r="10318" spans="3:12" x14ac:dyDescent="0.5">
      <c r="C10318" s="69"/>
      <c r="D10318" s="69"/>
      <c r="G10318" s="70"/>
      <c r="L10318" s="69"/>
    </row>
    <row r="10319" spans="3:12" x14ac:dyDescent="0.5">
      <c r="C10319" s="69"/>
      <c r="D10319" s="69"/>
      <c r="G10319" s="70"/>
      <c r="L10319" s="69"/>
    </row>
    <row r="10320" spans="3:12" x14ac:dyDescent="0.5">
      <c r="C10320" s="69"/>
      <c r="D10320" s="69"/>
      <c r="G10320" s="70"/>
      <c r="L10320" s="69"/>
    </row>
    <row r="10321" spans="3:12" x14ac:dyDescent="0.5">
      <c r="C10321" s="69"/>
      <c r="D10321" s="69"/>
      <c r="G10321" s="70"/>
      <c r="L10321" s="69"/>
    </row>
    <row r="10322" spans="3:12" x14ac:dyDescent="0.5">
      <c r="C10322" s="69"/>
      <c r="D10322" s="69"/>
      <c r="G10322" s="70"/>
      <c r="L10322" s="69"/>
    </row>
    <row r="10323" spans="3:12" x14ac:dyDescent="0.5">
      <c r="C10323" s="69"/>
      <c r="D10323" s="69"/>
      <c r="G10323" s="70"/>
      <c r="L10323" s="69"/>
    </row>
    <row r="10324" spans="3:12" x14ac:dyDescent="0.5">
      <c r="C10324" s="69"/>
      <c r="D10324" s="69"/>
      <c r="G10324" s="70"/>
      <c r="L10324" s="69"/>
    </row>
    <row r="10325" spans="3:12" x14ac:dyDescent="0.5">
      <c r="C10325" s="69"/>
      <c r="D10325" s="69"/>
      <c r="G10325" s="70"/>
      <c r="L10325" s="69"/>
    </row>
    <row r="10326" spans="3:12" x14ac:dyDescent="0.5">
      <c r="C10326" s="69"/>
      <c r="D10326" s="69"/>
      <c r="G10326" s="70"/>
      <c r="L10326" s="69"/>
    </row>
    <row r="10327" spans="3:12" x14ac:dyDescent="0.5">
      <c r="C10327" s="69"/>
      <c r="D10327" s="69"/>
      <c r="G10327" s="70"/>
      <c r="L10327" s="69"/>
    </row>
    <row r="10328" spans="3:12" x14ac:dyDescent="0.5">
      <c r="C10328" s="69"/>
      <c r="D10328" s="69"/>
      <c r="G10328" s="70"/>
      <c r="L10328" s="69"/>
    </row>
    <row r="10329" spans="3:12" x14ac:dyDescent="0.5">
      <c r="C10329" s="69"/>
      <c r="D10329" s="69"/>
      <c r="G10329" s="70"/>
      <c r="L10329" s="69"/>
    </row>
    <row r="10330" spans="3:12" x14ac:dyDescent="0.5">
      <c r="C10330" s="69"/>
      <c r="D10330" s="69"/>
      <c r="G10330" s="70"/>
      <c r="L10330" s="69"/>
    </row>
    <row r="10331" spans="3:12" x14ac:dyDescent="0.5">
      <c r="C10331" s="69"/>
      <c r="D10331" s="69"/>
      <c r="G10331" s="70"/>
      <c r="L10331" s="69"/>
    </row>
    <row r="10332" spans="3:12" x14ac:dyDescent="0.5">
      <c r="C10332" s="69"/>
      <c r="D10332" s="69"/>
      <c r="G10332" s="70"/>
      <c r="L10332" s="69"/>
    </row>
    <row r="10333" spans="3:12" x14ac:dyDescent="0.5">
      <c r="C10333" s="69"/>
      <c r="D10333" s="69"/>
      <c r="G10333" s="70"/>
      <c r="L10333" s="69"/>
    </row>
    <row r="10334" spans="3:12" x14ac:dyDescent="0.5">
      <c r="C10334" s="69"/>
      <c r="D10334" s="69"/>
      <c r="G10334" s="70"/>
      <c r="L10334" s="69"/>
    </row>
    <row r="10335" spans="3:12" x14ac:dyDescent="0.5">
      <c r="C10335" s="69"/>
      <c r="D10335" s="69"/>
      <c r="G10335" s="70"/>
      <c r="L10335" s="69"/>
    </row>
    <row r="10336" spans="3:12" x14ac:dyDescent="0.5">
      <c r="C10336" s="69"/>
      <c r="D10336" s="69"/>
      <c r="G10336" s="70"/>
      <c r="L10336" s="69"/>
    </row>
    <row r="10337" spans="3:12" x14ac:dyDescent="0.5">
      <c r="C10337" s="69"/>
      <c r="D10337" s="69"/>
      <c r="G10337" s="70"/>
      <c r="L10337" s="69"/>
    </row>
    <row r="10338" spans="3:12" x14ac:dyDescent="0.5">
      <c r="C10338" s="69"/>
      <c r="D10338" s="69"/>
      <c r="G10338" s="70"/>
      <c r="L10338" s="69"/>
    </row>
    <row r="10339" spans="3:12" x14ac:dyDescent="0.5">
      <c r="C10339" s="69"/>
      <c r="D10339" s="69"/>
      <c r="G10339" s="70"/>
      <c r="L10339" s="69"/>
    </row>
    <row r="10340" spans="3:12" x14ac:dyDescent="0.5">
      <c r="C10340" s="69"/>
      <c r="D10340" s="69"/>
      <c r="G10340" s="70"/>
      <c r="L10340" s="69"/>
    </row>
    <row r="10341" spans="3:12" x14ac:dyDescent="0.5">
      <c r="C10341" s="69"/>
      <c r="D10341" s="69"/>
      <c r="G10341" s="70"/>
      <c r="L10341" s="69"/>
    </row>
    <row r="10342" spans="3:12" x14ac:dyDescent="0.5">
      <c r="C10342" s="69"/>
      <c r="D10342" s="69"/>
      <c r="G10342" s="70"/>
      <c r="L10342" s="69"/>
    </row>
    <row r="10343" spans="3:12" x14ac:dyDescent="0.5">
      <c r="C10343" s="69"/>
      <c r="D10343" s="69"/>
      <c r="G10343" s="70"/>
      <c r="L10343" s="69"/>
    </row>
    <row r="10344" spans="3:12" x14ac:dyDescent="0.5">
      <c r="C10344" s="69"/>
      <c r="D10344" s="69"/>
      <c r="G10344" s="70"/>
      <c r="L10344" s="69"/>
    </row>
    <row r="10345" spans="3:12" x14ac:dyDescent="0.5">
      <c r="C10345" s="69"/>
      <c r="D10345" s="69"/>
      <c r="G10345" s="70"/>
      <c r="L10345" s="69"/>
    </row>
    <row r="10346" spans="3:12" x14ac:dyDescent="0.5">
      <c r="C10346" s="69"/>
      <c r="D10346" s="69"/>
      <c r="G10346" s="70"/>
      <c r="L10346" s="69"/>
    </row>
    <row r="10347" spans="3:12" x14ac:dyDescent="0.5">
      <c r="C10347" s="69"/>
      <c r="D10347" s="69"/>
      <c r="G10347" s="70"/>
      <c r="L10347" s="69"/>
    </row>
    <row r="10348" spans="3:12" x14ac:dyDescent="0.5">
      <c r="C10348" s="69"/>
      <c r="D10348" s="69"/>
      <c r="G10348" s="70"/>
      <c r="L10348" s="69"/>
    </row>
    <row r="10349" spans="3:12" x14ac:dyDescent="0.5">
      <c r="C10349" s="69"/>
      <c r="D10349" s="69"/>
      <c r="G10349" s="70"/>
      <c r="L10349" s="69"/>
    </row>
    <row r="10350" spans="3:12" x14ac:dyDescent="0.5">
      <c r="C10350" s="69"/>
      <c r="D10350" s="69"/>
      <c r="G10350" s="70"/>
      <c r="L10350" s="69"/>
    </row>
    <row r="10351" spans="3:12" x14ac:dyDescent="0.5">
      <c r="C10351" s="69"/>
      <c r="D10351" s="69"/>
      <c r="G10351" s="70"/>
      <c r="L10351" s="69"/>
    </row>
    <row r="10352" spans="3:12" x14ac:dyDescent="0.5">
      <c r="C10352" s="69"/>
      <c r="D10352" s="69"/>
      <c r="G10352" s="70"/>
      <c r="L10352" s="69"/>
    </row>
    <row r="10353" spans="3:12" x14ac:dyDescent="0.5">
      <c r="C10353" s="69"/>
      <c r="D10353" s="69"/>
      <c r="G10353" s="70"/>
      <c r="L10353" s="69"/>
    </row>
    <row r="10354" spans="3:12" x14ac:dyDescent="0.5">
      <c r="C10354" s="69"/>
      <c r="D10354" s="69"/>
      <c r="G10354" s="70"/>
      <c r="L10354" s="69"/>
    </row>
    <row r="10355" spans="3:12" x14ac:dyDescent="0.5">
      <c r="C10355" s="69"/>
      <c r="D10355" s="69"/>
      <c r="G10355" s="70"/>
      <c r="L10355" s="69"/>
    </row>
    <row r="10356" spans="3:12" x14ac:dyDescent="0.5">
      <c r="C10356" s="69"/>
      <c r="D10356" s="69"/>
      <c r="G10356" s="70"/>
      <c r="L10356" s="69"/>
    </row>
    <row r="10357" spans="3:12" x14ac:dyDescent="0.5">
      <c r="C10357" s="69"/>
      <c r="D10357" s="69"/>
      <c r="G10357" s="70"/>
      <c r="L10357" s="69"/>
    </row>
    <row r="10358" spans="3:12" x14ac:dyDescent="0.5">
      <c r="C10358" s="69"/>
      <c r="D10358" s="69"/>
      <c r="G10358" s="70"/>
      <c r="L10358" s="69"/>
    </row>
    <row r="10359" spans="3:12" x14ac:dyDescent="0.5">
      <c r="C10359" s="69"/>
      <c r="D10359" s="69"/>
      <c r="G10359" s="70"/>
      <c r="L10359" s="69"/>
    </row>
    <row r="10360" spans="3:12" x14ac:dyDescent="0.5">
      <c r="C10360" s="69"/>
      <c r="D10360" s="69"/>
      <c r="G10360" s="70"/>
      <c r="L10360" s="69"/>
    </row>
    <row r="10361" spans="3:12" x14ac:dyDescent="0.5">
      <c r="C10361" s="69"/>
      <c r="D10361" s="69"/>
      <c r="G10361" s="70"/>
      <c r="L10361" s="69"/>
    </row>
    <row r="10362" spans="3:12" x14ac:dyDescent="0.5">
      <c r="C10362" s="69"/>
      <c r="D10362" s="69"/>
      <c r="G10362" s="70"/>
      <c r="L10362" s="69"/>
    </row>
    <row r="10363" spans="3:12" x14ac:dyDescent="0.5">
      <c r="C10363" s="69"/>
      <c r="D10363" s="69"/>
      <c r="G10363" s="70"/>
      <c r="L10363" s="69"/>
    </row>
    <row r="10364" spans="3:12" x14ac:dyDescent="0.5">
      <c r="C10364" s="69"/>
      <c r="D10364" s="69"/>
      <c r="G10364" s="70"/>
      <c r="L10364" s="69"/>
    </row>
    <row r="10365" spans="3:12" x14ac:dyDescent="0.5">
      <c r="C10365" s="69"/>
      <c r="D10365" s="69"/>
      <c r="G10365" s="70"/>
      <c r="L10365" s="69"/>
    </row>
    <row r="10366" spans="3:12" x14ac:dyDescent="0.5">
      <c r="C10366" s="69"/>
      <c r="D10366" s="69"/>
      <c r="G10366" s="70"/>
      <c r="L10366" s="69"/>
    </row>
    <row r="10367" spans="3:12" x14ac:dyDescent="0.5">
      <c r="C10367" s="69"/>
      <c r="D10367" s="69"/>
      <c r="G10367" s="70"/>
      <c r="L10367" s="69"/>
    </row>
    <row r="10368" spans="3:12" x14ac:dyDescent="0.5">
      <c r="C10368" s="69"/>
      <c r="D10368" s="69"/>
      <c r="G10368" s="70"/>
      <c r="L10368" s="69"/>
    </row>
    <row r="10369" spans="3:12" x14ac:dyDescent="0.5">
      <c r="C10369" s="69"/>
      <c r="D10369" s="69"/>
      <c r="G10369" s="70"/>
      <c r="L10369" s="69"/>
    </row>
    <row r="10370" spans="3:12" x14ac:dyDescent="0.5">
      <c r="C10370" s="69"/>
      <c r="D10370" s="69"/>
      <c r="G10370" s="70"/>
      <c r="L10370" s="69"/>
    </row>
    <row r="10371" spans="3:12" x14ac:dyDescent="0.5">
      <c r="C10371" s="69"/>
      <c r="D10371" s="69"/>
      <c r="G10371" s="70"/>
      <c r="L10371" s="69"/>
    </row>
    <row r="10372" spans="3:12" x14ac:dyDescent="0.5">
      <c r="C10372" s="69"/>
      <c r="D10372" s="69"/>
      <c r="G10372" s="70"/>
      <c r="L10372" s="69"/>
    </row>
    <row r="10373" spans="3:12" x14ac:dyDescent="0.5">
      <c r="C10373" s="69"/>
      <c r="D10373" s="69"/>
      <c r="G10373" s="70"/>
      <c r="L10373" s="69"/>
    </row>
    <row r="10374" spans="3:12" x14ac:dyDescent="0.5">
      <c r="C10374" s="69"/>
      <c r="D10374" s="69"/>
      <c r="G10374" s="70"/>
      <c r="L10374" s="69"/>
    </row>
    <row r="10375" spans="3:12" x14ac:dyDescent="0.5">
      <c r="C10375" s="69"/>
      <c r="D10375" s="69"/>
      <c r="G10375" s="70"/>
      <c r="L10375" s="69"/>
    </row>
    <row r="10376" spans="3:12" x14ac:dyDescent="0.5">
      <c r="C10376" s="69"/>
      <c r="D10376" s="69"/>
      <c r="G10376" s="70"/>
      <c r="L10376" s="69"/>
    </row>
    <row r="10377" spans="3:12" x14ac:dyDescent="0.5">
      <c r="C10377" s="69"/>
      <c r="D10377" s="69"/>
      <c r="G10377" s="70"/>
      <c r="L10377" s="69"/>
    </row>
    <row r="10378" spans="3:12" x14ac:dyDescent="0.5">
      <c r="C10378" s="69"/>
      <c r="D10378" s="69"/>
      <c r="G10378" s="70"/>
      <c r="L10378" s="69"/>
    </row>
    <row r="10379" spans="3:12" x14ac:dyDescent="0.5">
      <c r="C10379" s="69"/>
      <c r="D10379" s="69"/>
      <c r="G10379" s="70"/>
      <c r="L10379" s="69"/>
    </row>
    <row r="10380" spans="3:12" x14ac:dyDescent="0.5">
      <c r="C10380" s="69"/>
      <c r="D10380" s="69"/>
      <c r="G10380" s="70"/>
      <c r="L10380" s="69"/>
    </row>
    <row r="10381" spans="3:12" x14ac:dyDescent="0.5">
      <c r="C10381" s="69"/>
      <c r="D10381" s="69"/>
      <c r="G10381" s="70"/>
      <c r="L10381" s="69"/>
    </row>
    <row r="10382" spans="3:12" x14ac:dyDescent="0.5">
      <c r="C10382" s="69"/>
      <c r="D10382" s="69"/>
      <c r="G10382" s="70"/>
      <c r="L10382" s="69"/>
    </row>
    <row r="10383" spans="3:12" x14ac:dyDescent="0.5">
      <c r="C10383" s="69"/>
      <c r="D10383" s="69"/>
      <c r="G10383" s="70"/>
      <c r="L10383" s="69"/>
    </row>
    <row r="10384" spans="3:12" x14ac:dyDescent="0.5">
      <c r="C10384" s="69"/>
      <c r="D10384" s="69"/>
      <c r="G10384" s="70"/>
      <c r="L10384" s="69"/>
    </row>
    <row r="10385" spans="3:12" x14ac:dyDescent="0.5">
      <c r="C10385" s="69"/>
      <c r="D10385" s="69"/>
      <c r="G10385" s="70"/>
      <c r="L10385" s="69"/>
    </row>
    <row r="10386" spans="3:12" x14ac:dyDescent="0.5">
      <c r="C10386" s="69"/>
      <c r="D10386" s="69"/>
      <c r="G10386" s="70"/>
      <c r="L10386" s="69"/>
    </row>
    <row r="10387" spans="3:12" x14ac:dyDescent="0.5">
      <c r="C10387" s="69"/>
      <c r="D10387" s="69"/>
      <c r="G10387" s="70"/>
      <c r="L10387" s="69"/>
    </row>
    <row r="10388" spans="3:12" x14ac:dyDescent="0.5">
      <c r="C10388" s="69"/>
      <c r="D10388" s="69"/>
      <c r="G10388" s="70"/>
      <c r="L10388" s="69"/>
    </row>
    <row r="10389" spans="3:12" x14ac:dyDescent="0.5">
      <c r="C10389" s="69"/>
      <c r="D10389" s="69"/>
      <c r="G10389" s="70"/>
      <c r="L10389" s="69"/>
    </row>
    <row r="10390" spans="3:12" x14ac:dyDescent="0.5">
      <c r="C10390" s="69"/>
      <c r="D10390" s="69"/>
      <c r="G10390" s="70"/>
      <c r="L10390" s="69"/>
    </row>
    <row r="10391" spans="3:12" x14ac:dyDescent="0.5">
      <c r="C10391" s="69"/>
      <c r="D10391" s="69"/>
      <c r="G10391" s="70"/>
      <c r="L10391" s="69"/>
    </row>
    <row r="10392" spans="3:12" x14ac:dyDescent="0.5">
      <c r="C10392" s="69"/>
      <c r="D10392" s="69"/>
      <c r="G10392" s="70"/>
      <c r="L10392" s="69"/>
    </row>
    <row r="10393" spans="3:12" x14ac:dyDescent="0.5">
      <c r="C10393" s="69"/>
      <c r="D10393" s="69"/>
      <c r="G10393" s="70"/>
      <c r="L10393" s="69"/>
    </row>
    <row r="10394" spans="3:12" x14ac:dyDescent="0.5">
      <c r="C10394" s="69"/>
      <c r="D10394" s="69"/>
      <c r="G10394" s="70"/>
      <c r="L10394" s="69"/>
    </row>
    <row r="10395" spans="3:12" x14ac:dyDescent="0.5">
      <c r="C10395" s="69"/>
      <c r="D10395" s="69"/>
      <c r="G10395" s="70"/>
      <c r="L10395" s="69"/>
    </row>
    <row r="10396" spans="3:12" x14ac:dyDescent="0.5">
      <c r="C10396" s="69"/>
      <c r="D10396" s="69"/>
      <c r="G10396" s="70"/>
      <c r="L10396" s="69"/>
    </row>
    <row r="10397" spans="3:12" x14ac:dyDescent="0.5">
      <c r="C10397" s="69"/>
      <c r="D10397" s="69"/>
      <c r="G10397" s="70"/>
      <c r="L10397" s="69"/>
    </row>
    <row r="10398" spans="3:12" x14ac:dyDescent="0.5">
      <c r="C10398" s="69"/>
      <c r="D10398" s="69"/>
      <c r="G10398" s="70"/>
      <c r="L10398" s="69"/>
    </row>
    <row r="10399" spans="3:12" x14ac:dyDescent="0.5">
      <c r="C10399" s="69"/>
      <c r="D10399" s="69"/>
      <c r="G10399" s="70"/>
      <c r="L10399" s="69"/>
    </row>
    <row r="10400" spans="3:12" x14ac:dyDescent="0.5">
      <c r="C10400" s="69"/>
      <c r="D10400" s="69"/>
      <c r="G10400" s="70"/>
      <c r="L10400" s="69"/>
    </row>
    <row r="10401" spans="3:12" x14ac:dyDescent="0.5">
      <c r="C10401" s="69"/>
      <c r="D10401" s="69"/>
      <c r="G10401" s="70"/>
      <c r="L10401" s="69"/>
    </row>
    <row r="10402" spans="3:12" x14ac:dyDescent="0.5">
      <c r="C10402" s="69"/>
      <c r="D10402" s="69"/>
      <c r="G10402" s="70"/>
      <c r="L10402" s="69"/>
    </row>
    <row r="10403" spans="3:12" x14ac:dyDescent="0.5">
      <c r="C10403" s="69"/>
      <c r="D10403" s="69"/>
      <c r="G10403" s="70"/>
      <c r="L10403" s="69"/>
    </row>
    <row r="10404" spans="3:12" x14ac:dyDescent="0.5">
      <c r="C10404" s="69"/>
      <c r="D10404" s="69"/>
      <c r="G10404" s="70"/>
      <c r="L10404" s="69"/>
    </row>
    <row r="10405" spans="3:12" x14ac:dyDescent="0.5">
      <c r="C10405" s="69"/>
      <c r="D10405" s="69"/>
      <c r="G10405" s="70"/>
      <c r="L10405" s="69"/>
    </row>
    <row r="10406" spans="3:12" x14ac:dyDescent="0.5">
      <c r="C10406" s="69"/>
      <c r="D10406" s="69"/>
      <c r="G10406" s="70"/>
      <c r="L10406" s="69"/>
    </row>
    <row r="10407" spans="3:12" x14ac:dyDescent="0.5">
      <c r="C10407" s="69"/>
      <c r="D10407" s="69"/>
      <c r="G10407" s="70"/>
      <c r="L10407" s="69"/>
    </row>
    <row r="10408" spans="3:12" x14ac:dyDescent="0.5">
      <c r="C10408" s="69"/>
      <c r="D10408" s="69"/>
      <c r="G10408" s="70"/>
      <c r="L10408" s="69"/>
    </row>
    <row r="10409" spans="3:12" x14ac:dyDescent="0.5">
      <c r="C10409" s="69"/>
      <c r="D10409" s="69"/>
      <c r="G10409" s="70"/>
      <c r="L10409" s="69"/>
    </row>
    <row r="10410" spans="3:12" x14ac:dyDescent="0.5">
      <c r="C10410" s="69"/>
      <c r="D10410" s="69"/>
      <c r="G10410" s="70"/>
      <c r="L10410" s="69"/>
    </row>
    <row r="10411" spans="3:12" x14ac:dyDescent="0.5">
      <c r="C10411" s="69"/>
      <c r="D10411" s="69"/>
      <c r="G10411" s="70"/>
      <c r="L10411" s="69"/>
    </row>
    <row r="10412" spans="3:12" x14ac:dyDescent="0.5">
      <c r="C10412" s="69"/>
      <c r="D10412" s="69"/>
      <c r="G10412" s="70"/>
      <c r="L10412" s="69"/>
    </row>
    <row r="10413" spans="3:12" x14ac:dyDescent="0.5">
      <c r="C10413" s="69"/>
      <c r="D10413" s="69"/>
      <c r="G10413" s="70"/>
      <c r="L10413" s="69"/>
    </row>
    <row r="10414" spans="3:12" x14ac:dyDescent="0.5">
      <c r="C10414" s="69"/>
      <c r="D10414" s="69"/>
      <c r="G10414" s="70"/>
      <c r="L10414" s="69"/>
    </row>
    <row r="10415" spans="3:12" x14ac:dyDescent="0.5">
      <c r="C10415" s="69"/>
      <c r="D10415" s="69"/>
      <c r="G10415" s="70"/>
      <c r="L10415" s="69"/>
    </row>
    <row r="10416" spans="3:12" x14ac:dyDescent="0.5">
      <c r="C10416" s="69"/>
      <c r="D10416" s="69"/>
      <c r="G10416" s="70"/>
      <c r="L10416" s="69"/>
    </row>
    <row r="10417" spans="3:12" x14ac:dyDescent="0.5">
      <c r="C10417" s="69"/>
      <c r="D10417" s="69"/>
      <c r="G10417" s="70"/>
      <c r="L10417" s="69"/>
    </row>
    <row r="10418" spans="3:12" x14ac:dyDescent="0.5">
      <c r="C10418" s="69"/>
      <c r="D10418" s="69"/>
      <c r="G10418" s="70"/>
      <c r="L10418" s="69"/>
    </row>
    <row r="10419" spans="3:12" x14ac:dyDescent="0.5">
      <c r="C10419" s="69"/>
      <c r="D10419" s="69"/>
      <c r="G10419" s="70"/>
      <c r="L10419" s="69"/>
    </row>
    <row r="10420" spans="3:12" x14ac:dyDescent="0.5">
      <c r="C10420" s="69"/>
      <c r="D10420" s="69"/>
      <c r="G10420" s="70"/>
      <c r="L10420" s="69"/>
    </row>
    <row r="10421" spans="3:12" x14ac:dyDescent="0.5">
      <c r="C10421" s="69"/>
      <c r="D10421" s="69"/>
      <c r="G10421" s="70"/>
      <c r="L10421" s="69"/>
    </row>
    <row r="10422" spans="3:12" x14ac:dyDescent="0.5">
      <c r="C10422" s="69"/>
      <c r="D10422" s="69"/>
      <c r="G10422" s="70"/>
      <c r="L10422" s="69"/>
    </row>
    <row r="10423" spans="3:12" x14ac:dyDescent="0.5">
      <c r="C10423" s="69"/>
      <c r="D10423" s="69"/>
      <c r="G10423" s="70"/>
      <c r="L10423" s="69"/>
    </row>
    <row r="10424" spans="3:12" x14ac:dyDescent="0.5">
      <c r="C10424" s="69"/>
      <c r="D10424" s="69"/>
      <c r="G10424" s="70"/>
      <c r="L10424" s="69"/>
    </row>
    <row r="10425" spans="3:12" x14ac:dyDescent="0.5">
      <c r="C10425" s="69"/>
      <c r="D10425" s="69"/>
      <c r="G10425" s="70"/>
      <c r="L10425" s="69"/>
    </row>
    <row r="10426" spans="3:12" x14ac:dyDescent="0.5">
      <c r="C10426" s="69"/>
      <c r="D10426" s="69"/>
      <c r="G10426" s="70"/>
      <c r="L10426" s="69"/>
    </row>
    <row r="10427" spans="3:12" x14ac:dyDescent="0.5">
      <c r="C10427" s="69"/>
      <c r="D10427" s="69"/>
      <c r="G10427" s="70"/>
      <c r="L10427" s="69"/>
    </row>
    <row r="10428" spans="3:12" x14ac:dyDescent="0.5">
      <c r="C10428" s="69"/>
      <c r="D10428" s="69"/>
      <c r="G10428" s="70"/>
      <c r="L10428" s="69"/>
    </row>
    <row r="10429" spans="3:12" x14ac:dyDescent="0.5">
      <c r="C10429" s="69"/>
      <c r="D10429" s="69"/>
      <c r="G10429" s="70"/>
      <c r="L10429" s="69"/>
    </row>
    <row r="10430" spans="3:12" x14ac:dyDescent="0.5">
      <c r="C10430" s="69"/>
      <c r="D10430" s="69"/>
      <c r="G10430" s="70"/>
      <c r="L10430" s="69"/>
    </row>
    <row r="10431" spans="3:12" x14ac:dyDescent="0.5">
      <c r="C10431" s="69"/>
      <c r="D10431" s="69"/>
      <c r="G10431" s="70"/>
      <c r="L10431" s="69"/>
    </row>
    <row r="10432" spans="3:12" x14ac:dyDescent="0.5">
      <c r="C10432" s="69"/>
      <c r="D10432" s="69"/>
      <c r="G10432" s="70"/>
      <c r="L10432" s="69"/>
    </row>
    <row r="10433" spans="3:12" x14ac:dyDescent="0.5">
      <c r="C10433" s="69"/>
      <c r="D10433" s="69"/>
      <c r="G10433" s="70"/>
      <c r="L10433" s="69"/>
    </row>
    <row r="10434" spans="3:12" x14ac:dyDescent="0.5">
      <c r="C10434" s="69"/>
      <c r="D10434" s="69"/>
      <c r="G10434" s="70"/>
      <c r="L10434" s="69"/>
    </row>
    <row r="10435" spans="3:12" x14ac:dyDescent="0.5">
      <c r="C10435" s="69"/>
      <c r="D10435" s="69"/>
      <c r="G10435" s="70"/>
      <c r="L10435" s="69"/>
    </row>
    <row r="10436" spans="3:12" x14ac:dyDescent="0.5">
      <c r="C10436" s="69"/>
      <c r="D10436" s="69"/>
      <c r="G10436" s="70"/>
      <c r="L10436" s="69"/>
    </row>
    <row r="10437" spans="3:12" x14ac:dyDescent="0.5">
      <c r="C10437" s="69"/>
      <c r="D10437" s="69"/>
      <c r="G10437" s="70"/>
      <c r="L10437" s="69"/>
    </row>
    <row r="10438" spans="3:12" x14ac:dyDescent="0.5">
      <c r="C10438" s="69"/>
      <c r="D10438" s="69"/>
      <c r="G10438" s="70"/>
      <c r="L10438" s="69"/>
    </row>
    <row r="10439" spans="3:12" x14ac:dyDescent="0.5">
      <c r="C10439" s="69"/>
      <c r="D10439" s="69"/>
      <c r="G10439" s="70"/>
      <c r="L10439" s="69"/>
    </row>
    <row r="10440" spans="3:12" x14ac:dyDescent="0.5">
      <c r="C10440" s="69"/>
      <c r="D10440" s="69"/>
      <c r="G10440" s="70"/>
      <c r="L10440" s="69"/>
    </row>
    <row r="10441" spans="3:12" x14ac:dyDescent="0.5">
      <c r="C10441" s="69"/>
      <c r="D10441" s="69"/>
      <c r="G10441" s="70"/>
      <c r="L10441" s="69"/>
    </row>
    <row r="10442" spans="3:12" x14ac:dyDescent="0.5">
      <c r="C10442" s="69"/>
      <c r="D10442" s="69"/>
      <c r="G10442" s="70"/>
      <c r="L10442" s="69"/>
    </row>
    <row r="10443" spans="3:12" x14ac:dyDescent="0.5">
      <c r="C10443" s="69"/>
      <c r="D10443" s="69"/>
      <c r="G10443" s="70"/>
      <c r="L10443" s="69"/>
    </row>
    <row r="10444" spans="3:12" x14ac:dyDescent="0.5">
      <c r="C10444" s="69"/>
      <c r="D10444" s="69"/>
      <c r="G10444" s="70"/>
      <c r="L10444" s="69"/>
    </row>
    <row r="10445" spans="3:12" x14ac:dyDescent="0.5">
      <c r="C10445" s="69"/>
      <c r="D10445" s="69"/>
      <c r="G10445" s="70"/>
      <c r="L10445" s="69"/>
    </row>
    <row r="10446" spans="3:12" x14ac:dyDescent="0.5">
      <c r="C10446" s="69"/>
      <c r="D10446" s="69"/>
      <c r="G10446" s="70"/>
      <c r="L10446" s="69"/>
    </row>
    <row r="10447" spans="3:12" x14ac:dyDescent="0.5">
      <c r="C10447" s="69"/>
      <c r="D10447" s="69"/>
      <c r="G10447" s="70"/>
      <c r="L10447" s="69"/>
    </row>
    <row r="10448" spans="3:12" x14ac:dyDescent="0.5">
      <c r="C10448" s="69"/>
      <c r="D10448" s="69"/>
      <c r="G10448" s="70"/>
      <c r="L10448" s="69"/>
    </row>
    <row r="10449" spans="3:12" x14ac:dyDescent="0.5">
      <c r="C10449" s="69"/>
      <c r="D10449" s="69"/>
      <c r="G10449" s="70"/>
      <c r="L10449" s="69"/>
    </row>
    <row r="10450" spans="3:12" x14ac:dyDescent="0.5">
      <c r="C10450" s="69"/>
      <c r="D10450" s="69"/>
      <c r="G10450" s="70"/>
      <c r="L10450" s="69"/>
    </row>
    <row r="10451" spans="3:12" x14ac:dyDescent="0.5">
      <c r="C10451" s="69"/>
      <c r="D10451" s="69"/>
      <c r="G10451" s="70"/>
      <c r="L10451" s="69"/>
    </row>
    <row r="10452" spans="3:12" x14ac:dyDescent="0.5">
      <c r="C10452" s="69"/>
      <c r="D10452" s="69"/>
      <c r="G10452" s="70"/>
      <c r="L10452" s="69"/>
    </row>
    <row r="10453" spans="3:12" x14ac:dyDescent="0.5">
      <c r="C10453" s="69"/>
      <c r="D10453" s="69"/>
      <c r="G10453" s="70"/>
      <c r="L10453" s="69"/>
    </row>
    <row r="10454" spans="3:12" x14ac:dyDescent="0.5">
      <c r="C10454" s="69"/>
      <c r="D10454" s="69"/>
      <c r="G10454" s="70"/>
      <c r="L10454" s="69"/>
    </row>
    <row r="10455" spans="3:12" x14ac:dyDescent="0.5">
      <c r="C10455" s="69"/>
      <c r="D10455" s="69"/>
      <c r="G10455" s="70"/>
      <c r="L10455" s="69"/>
    </row>
    <row r="10456" spans="3:12" x14ac:dyDescent="0.5">
      <c r="C10456" s="69"/>
      <c r="D10456" s="69"/>
      <c r="G10456" s="70"/>
      <c r="L10456" s="69"/>
    </row>
    <row r="10457" spans="3:12" x14ac:dyDescent="0.5">
      <c r="C10457" s="69"/>
      <c r="D10457" s="69"/>
      <c r="G10457" s="70"/>
      <c r="L10457" s="69"/>
    </row>
    <row r="10458" spans="3:12" x14ac:dyDescent="0.5">
      <c r="C10458" s="69"/>
      <c r="D10458" s="69"/>
      <c r="G10458" s="70"/>
      <c r="L10458" s="69"/>
    </row>
    <row r="10459" spans="3:12" x14ac:dyDescent="0.5">
      <c r="C10459" s="69"/>
      <c r="D10459" s="69"/>
      <c r="G10459" s="70"/>
      <c r="L10459" s="69"/>
    </row>
    <row r="10460" spans="3:12" x14ac:dyDescent="0.5">
      <c r="C10460" s="69"/>
      <c r="D10460" s="69"/>
      <c r="G10460" s="70"/>
      <c r="L10460" s="69"/>
    </row>
    <row r="10461" spans="3:12" x14ac:dyDescent="0.5">
      <c r="C10461" s="69"/>
      <c r="D10461" s="69"/>
      <c r="G10461" s="70"/>
      <c r="L10461" s="69"/>
    </row>
    <row r="10462" spans="3:12" x14ac:dyDescent="0.5">
      <c r="C10462" s="69"/>
      <c r="D10462" s="69"/>
      <c r="G10462" s="70"/>
      <c r="L10462" s="69"/>
    </row>
    <row r="10463" spans="3:12" x14ac:dyDescent="0.5">
      <c r="C10463" s="69"/>
      <c r="D10463" s="69"/>
      <c r="G10463" s="70"/>
      <c r="L10463" s="69"/>
    </row>
    <row r="10464" spans="3:12" x14ac:dyDescent="0.5">
      <c r="C10464" s="69"/>
      <c r="D10464" s="69"/>
      <c r="G10464" s="70"/>
      <c r="L10464" s="69"/>
    </row>
    <row r="10465" spans="3:12" x14ac:dyDescent="0.5">
      <c r="C10465" s="69"/>
      <c r="D10465" s="69"/>
      <c r="G10465" s="70"/>
      <c r="L10465" s="69"/>
    </row>
    <row r="10466" spans="3:12" x14ac:dyDescent="0.5">
      <c r="C10466" s="69"/>
      <c r="D10466" s="69"/>
      <c r="G10466" s="70"/>
      <c r="L10466" s="69"/>
    </row>
    <row r="10467" spans="3:12" x14ac:dyDescent="0.5">
      <c r="C10467" s="69"/>
      <c r="D10467" s="69"/>
      <c r="G10467" s="70"/>
      <c r="L10467" s="69"/>
    </row>
    <row r="10468" spans="3:12" x14ac:dyDescent="0.5">
      <c r="C10468" s="69"/>
      <c r="D10468" s="69"/>
      <c r="G10468" s="70"/>
      <c r="L10468" s="69"/>
    </row>
    <row r="10469" spans="3:12" x14ac:dyDescent="0.5">
      <c r="C10469" s="69"/>
      <c r="D10469" s="69"/>
      <c r="G10469" s="70"/>
      <c r="L10469" s="69"/>
    </row>
    <row r="10470" spans="3:12" x14ac:dyDescent="0.5">
      <c r="C10470" s="69"/>
      <c r="D10470" s="69"/>
      <c r="G10470" s="70"/>
      <c r="L10470" s="69"/>
    </row>
    <row r="10471" spans="3:12" x14ac:dyDescent="0.5">
      <c r="C10471" s="69"/>
      <c r="D10471" s="69"/>
      <c r="G10471" s="70"/>
      <c r="L10471" s="69"/>
    </row>
    <row r="10472" spans="3:12" x14ac:dyDescent="0.5">
      <c r="C10472" s="69"/>
      <c r="D10472" s="69"/>
      <c r="G10472" s="70"/>
      <c r="L10472" s="69"/>
    </row>
    <row r="10473" spans="3:12" x14ac:dyDescent="0.5">
      <c r="C10473" s="69"/>
      <c r="D10473" s="69"/>
      <c r="G10473" s="70"/>
      <c r="L10473" s="69"/>
    </row>
    <row r="10474" spans="3:12" x14ac:dyDescent="0.5">
      <c r="C10474" s="69"/>
      <c r="D10474" s="69"/>
      <c r="G10474" s="70"/>
      <c r="L10474" s="69"/>
    </row>
    <row r="10475" spans="3:12" x14ac:dyDescent="0.5">
      <c r="C10475" s="69"/>
      <c r="D10475" s="69"/>
      <c r="G10475" s="70"/>
      <c r="L10475" s="69"/>
    </row>
    <row r="10476" spans="3:12" x14ac:dyDescent="0.5">
      <c r="C10476" s="69"/>
      <c r="D10476" s="69"/>
      <c r="G10476" s="70"/>
      <c r="L10476" s="69"/>
    </row>
    <row r="10477" spans="3:12" x14ac:dyDescent="0.5">
      <c r="C10477" s="69"/>
      <c r="D10477" s="69"/>
      <c r="G10477" s="70"/>
      <c r="L10477" s="69"/>
    </row>
    <row r="10478" spans="3:12" x14ac:dyDescent="0.5">
      <c r="C10478" s="69"/>
      <c r="D10478" s="69"/>
      <c r="G10478" s="70"/>
      <c r="L10478" s="69"/>
    </row>
    <row r="10479" spans="3:12" x14ac:dyDescent="0.5">
      <c r="C10479" s="69"/>
      <c r="D10479" s="69"/>
      <c r="G10479" s="70"/>
      <c r="L10479" s="69"/>
    </row>
    <row r="10480" spans="3:12" x14ac:dyDescent="0.5">
      <c r="C10480" s="69"/>
      <c r="D10480" s="69"/>
      <c r="G10480" s="70"/>
      <c r="L10480" s="69"/>
    </row>
    <row r="10481" spans="3:12" x14ac:dyDescent="0.5">
      <c r="C10481" s="69"/>
      <c r="D10481" s="69"/>
      <c r="G10481" s="70"/>
      <c r="L10481" s="69"/>
    </row>
    <row r="10482" spans="3:12" x14ac:dyDescent="0.5">
      <c r="C10482" s="69"/>
      <c r="D10482" s="69"/>
      <c r="G10482" s="70"/>
      <c r="L10482" s="69"/>
    </row>
    <row r="10483" spans="3:12" x14ac:dyDescent="0.5">
      <c r="C10483" s="69"/>
      <c r="D10483" s="69"/>
      <c r="G10483" s="70"/>
      <c r="L10483" s="69"/>
    </row>
    <row r="10484" spans="3:12" x14ac:dyDescent="0.5">
      <c r="C10484" s="69"/>
      <c r="D10484" s="69"/>
      <c r="G10484" s="70"/>
      <c r="L10484" s="69"/>
    </row>
    <row r="10485" spans="3:12" x14ac:dyDescent="0.5">
      <c r="C10485" s="69"/>
      <c r="D10485" s="69"/>
      <c r="G10485" s="70"/>
      <c r="L10485" s="69"/>
    </row>
    <row r="10486" spans="3:12" x14ac:dyDescent="0.5">
      <c r="C10486" s="69"/>
      <c r="D10486" s="69"/>
      <c r="G10486" s="70"/>
      <c r="L10486" s="69"/>
    </row>
    <row r="10487" spans="3:12" x14ac:dyDescent="0.5">
      <c r="C10487" s="69"/>
      <c r="D10487" s="69"/>
      <c r="G10487" s="70"/>
      <c r="L10487" s="69"/>
    </row>
    <row r="10488" spans="3:12" x14ac:dyDescent="0.5">
      <c r="C10488" s="69"/>
      <c r="D10488" s="69"/>
      <c r="G10488" s="70"/>
      <c r="L10488" s="69"/>
    </row>
    <row r="10489" spans="3:12" x14ac:dyDescent="0.5">
      <c r="C10489" s="69"/>
      <c r="D10489" s="69"/>
      <c r="G10489" s="70"/>
      <c r="L10489" s="69"/>
    </row>
    <row r="10490" spans="3:12" x14ac:dyDescent="0.5">
      <c r="C10490" s="69"/>
      <c r="D10490" s="69"/>
      <c r="G10490" s="70"/>
      <c r="L10490" s="69"/>
    </row>
    <row r="10491" spans="3:12" x14ac:dyDescent="0.5">
      <c r="C10491" s="69"/>
      <c r="D10491" s="69"/>
      <c r="G10491" s="70"/>
      <c r="L10491" s="69"/>
    </row>
    <row r="10492" spans="3:12" x14ac:dyDescent="0.5">
      <c r="C10492" s="69"/>
      <c r="D10492" s="69"/>
      <c r="G10492" s="70"/>
      <c r="L10492" s="69"/>
    </row>
    <row r="10493" spans="3:12" x14ac:dyDescent="0.5">
      <c r="C10493" s="69"/>
      <c r="D10493" s="69"/>
      <c r="G10493" s="70"/>
      <c r="L10493" s="69"/>
    </row>
    <row r="10494" spans="3:12" x14ac:dyDescent="0.5">
      <c r="C10494" s="69"/>
      <c r="D10494" s="69"/>
      <c r="G10494" s="70"/>
      <c r="L10494" s="69"/>
    </row>
    <row r="10495" spans="3:12" x14ac:dyDescent="0.5">
      <c r="C10495" s="69"/>
      <c r="D10495" s="69"/>
      <c r="G10495" s="70"/>
      <c r="L10495" s="69"/>
    </row>
    <row r="10496" spans="3:12" x14ac:dyDescent="0.5">
      <c r="C10496" s="69"/>
      <c r="D10496" s="69"/>
      <c r="G10496" s="70"/>
      <c r="L10496" s="69"/>
    </row>
    <row r="10497" spans="3:12" x14ac:dyDescent="0.5">
      <c r="C10497" s="69"/>
      <c r="D10497" s="69"/>
      <c r="G10497" s="70"/>
      <c r="L10497" s="69"/>
    </row>
    <row r="10498" spans="3:12" x14ac:dyDescent="0.5">
      <c r="C10498" s="69"/>
      <c r="D10498" s="69"/>
      <c r="G10498" s="70"/>
      <c r="L10498" s="69"/>
    </row>
    <row r="10499" spans="3:12" x14ac:dyDescent="0.5">
      <c r="C10499" s="69"/>
      <c r="D10499" s="69"/>
      <c r="G10499" s="70"/>
      <c r="L10499" s="69"/>
    </row>
    <row r="10500" spans="3:12" x14ac:dyDescent="0.5">
      <c r="C10500" s="69"/>
      <c r="D10500" s="69"/>
      <c r="G10500" s="70"/>
      <c r="L10500" s="69"/>
    </row>
    <row r="10501" spans="3:12" x14ac:dyDescent="0.5">
      <c r="C10501" s="69"/>
      <c r="D10501" s="69"/>
      <c r="G10501" s="70"/>
      <c r="L10501" s="69"/>
    </row>
    <row r="10502" spans="3:12" x14ac:dyDescent="0.5">
      <c r="C10502" s="69"/>
      <c r="D10502" s="69"/>
      <c r="G10502" s="70"/>
      <c r="L10502" s="69"/>
    </row>
    <row r="10503" spans="3:12" x14ac:dyDescent="0.5">
      <c r="C10503" s="69"/>
      <c r="D10503" s="69"/>
      <c r="G10503" s="70"/>
      <c r="L10503" s="69"/>
    </row>
    <row r="10504" spans="3:12" x14ac:dyDescent="0.5">
      <c r="C10504" s="69"/>
      <c r="D10504" s="69"/>
      <c r="G10504" s="70"/>
      <c r="L10504" s="69"/>
    </row>
    <row r="10505" spans="3:12" x14ac:dyDescent="0.5">
      <c r="C10505" s="69"/>
      <c r="D10505" s="69"/>
      <c r="G10505" s="70"/>
      <c r="L10505" s="69"/>
    </row>
    <row r="10506" spans="3:12" x14ac:dyDescent="0.5">
      <c r="C10506" s="69"/>
      <c r="D10506" s="69"/>
      <c r="G10506" s="70"/>
      <c r="L10506" s="69"/>
    </row>
    <row r="10507" spans="3:12" x14ac:dyDescent="0.5">
      <c r="C10507" s="69"/>
      <c r="D10507" s="69"/>
      <c r="G10507" s="70"/>
      <c r="L10507" s="69"/>
    </row>
    <row r="10508" spans="3:12" x14ac:dyDescent="0.5">
      <c r="C10508" s="69"/>
      <c r="D10508" s="69"/>
      <c r="G10508" s="70"/>
      <c r="L10508" s="69"/>
    </row>
    <row r="10509" spans="3:12" x14ac:dyDescent="0.5">
      <c r="C10509" s="69"/>
      <c r="D10509" s="69"/>
      <c r="G10509" s="70"/>
      <c r="L10509" s="69"/>
    </row>
    <row r="10510" spans="3:12" x14ac:dyDescent="0.5">
      <c r="C10510" s="69"/>
      <c r="D10510" s="69"/>
      <c r="G10510" s="70"/>
      <c r="L10510" s="69"/>
    </row>
    <row r="10511" spans="3:12" x14ac:dyDescent="0.5">
      <c r="C10511" s="69"/>
      <c r="D10511" s="69"/>
      <c r="G10511" s="70"/>
      <c r="L10511" s="69"/>
    </row>
    <row r="10512" spans="3:12" x14ac:dyDescent="0.5">
      <c r="C10512" s="69"/>
      <c r="D10512" s="69"/>
      <c r="G10512" s="70"/>
      <c r="L10512" s="69"/>
    </row>
    <row r="10513" spans="3:12" x14ac:dyDescent="0.5">
      <c r="C10513" s="69"/>
      <c r="D10513" s="69"/>
      <c r="G10513" s="70"/>
      <c r="L10513" s="69"/>
    </row>
    <row r="10514" spans="3:12" x14ac:dyDescent="0.5">
      <c r="C10514" s="69"/>
      <c r="D10514" s="69"/>
      <c r="G10514" s="70"/>
      <c r="L10514" s="69"/>
    </row>
    <row r="10515" spans="3:12" x14ac:dyDescent="0.5">
      <c r="C10515" s="69"/>
      <c r="D10515" s="69"/>
      <c r="G10515" s="70"/>
      <c r="L10515" s="69"/>
    </row>
    <row r="10516" spans="3:12" x14ac:dyDescent="0.5">
      <c r="C10516" s="69"/>
      <c r="D10516" s="69"/>
      <c r="G10516" s="70"/>
      <c r="L10516" s="69"/>
    </row>
    <row r="10517" spans="3:12" x14ac:dyDescent="0.5">
      <c r="C10517" s="69"/>
      <c r="D10517" s="69"/>
      <c r="G10517" s="70"/>
      <c r="L10517" s="69"/>
    </row>
    <row r="10518" spans="3:12" x14ac:dyDescent="0.5">
      <c r="C10518" s="69"/>
      <c r="D10518" s="69"/>
      <c r="G10518" s="70"/>
      <c r="L10518" s="69"/>
    </row>
    <row r="10519" spans="3:12" x14ac:dyDescent="0.5">
      <c r="C10519" s="69"/>
      <c r="D10519" s="69"/>
      <c r="G10519" s="70"/>
      <c r="L10519" s="69"/>
    </row>
    <row r="10520" spans="3:12" x14ac:dyDescent="0.5">
      <c r="C10520" s="69"/>
      <c r="D10520" s="69"/>
      <c r="G10520" s="70"/>
      <c r="L10520" s="69"/>
    </row>
    <row r="10521" spans="3:12" x14ac:dyDescent="0.5">
      <c r="C10521" s="69"/>
      <c r="D10521" s="69"/>
      <c r="G10521" s="70"/>
      <c r="L10521" s="69"/>
    </row>
    <row r="10522" spans="3:12" x14ac:dyDescent="0.5">
      <c r="C10522" s="69"/>
      <c r="D10522" s="69"/>
      <c r="G10522" s="70"/>
      <c r="L10522" s="69"/>
    </row>
    <row r="10523" spans="3:12" x14ac:dyDescent="0.5">
      <c r="C10523" s="69"/>
      <c r="D10523" s="69"/>
      <c r="G10523" s="70"/>
      <c r="L10523" s="69"/>
    </row>
    <row r="10524" spans="3:12" x14ac:dyDescent="0.5">
      <c r="C10524" s="69"/>
      <c r="D10524" s="69"/>
      <c r="G10524" s="70"/>
      <c r="L10524" s="69"/>
    </row>
    <row r="10525" spans="3:12" x14ac:dyDescent="0.5">
      <c r="C10525" s="69"/>
      <c r="D10525" s="69"/>
      <c r="G10525" s="70"/>
      <c r="L10525" s="69"/>
    </row>
    <row r="10526" spans="3:12" x14ac:dyDescent="0.5">
      <c r="C10526" s="69"/>
      <c r="D10526" s="69"/>
      <c r="G10526" s="70"/>
      <c r="L10526" s="69"/>
    </row>
    <row r="10527" spans="3:12" x14ac:dyDescent="0.5">
      <c r="C10527" s="69"/>
      <c r="D10527" s="69"/>
      <c r="G10527" s="70"/>
      <c r="L10527" s="69"/>
    </row>
    <row r="10528" spans="3:12" x14ac:dyDescent="0.5">
      <c r="C10528" s="69"/>
      <c r="D10528" s="69"/>
      <c r="G10528" s="70"/>
      <c r="L10528" s="69"/>
    </row>
    <row r="10529" spans="3:12" x14ac:dyDescent="0.5">
      <c r="C10529" s="69"/>
      <c r="D10529" s="69"/>
      <c r="G10529" s="70"/>
      <c r="L10529" s="69"/>
    </row>
    <row r="10530" spans="3:12" x14ac:dyDescent="0.5">
      <c r="C10530" s="69"/>
      <c r="D10530" s="69"/>
      <c r="G10530" s="70"/>
      <c r="L10530" s="69"/>
    </row>
    <row r="10531" spans="3:12" x14ac:dyDescent="0.5">
      <c r="C10531" s="69"/>
      <c r="D10531" s="69"/>
      <c r="G10531" s="70"/>
      <c r="L10531" s="69"/>
    </row>
    <row r="10532" spans="3:12" x14ac:dyDescent="0.5">
      <c r="C10532" s="69"/>
      <c r="D10532" s="69"/>
      <c r="G10532" s="70"/>
      <c r="L10532" s="69"/>
    </row>
    <row r="10533" spans="3:12" x14ac:dyDescent="0.5">
      <c r="C10533" s="69"/>
      <c r="D10533" s="69"/>
      <c r="G10533" s="70"/>
      <c r="L10533" s="69"/>
    </row>
    <row r="10534" spans="3:12" x14ac:dyDescent="0.5">
      <c r="C10534" s="69"/>
      <c r="D10534" s="69"/>
      <c r="G10534" s="70"/>
      <c r="L10534" s="69"/>
    </row>
    <row r="10535" spans="3:12" x14ac:dyDescent="0.5">
      <c r="C10535" s="69"/>
      <c r="D10535" s="69"/>
      <c r="G10535" s="70"/>
      <c r="L10535" s="69"/>
    </row>
    <row r="10536" spans="3:12" x14ac:dyDescent="0.5">
      <c r="C10536" s="69"/>
      <c r="D10536" s="69"/>
      <c r="G10536" s="70"/>
      <c r="L10536" s="69"/>
    </row>
    <row r="10537" spans="3:12" x14ac:dyDescent="0.5">
      <c r="C10537" s="69"/>
      <c r="D10537" s="69"/>
      <c r="G10537" s="70"/>
      <c r="L10537" s="69"/>
    </row>
    <row r="10538" spans="3:12" x14ac:dyDescent="0.5">
      <c r="C10538" s="69"/>
      <c r="D10538" s="69"/>
      <c r="G10538" s="70"/>
      <c r="L10538" s="69"/>
    </row>
    <row r="10539" spans="3:12" x14ac:dyDescent="0.5">
      <c r="C10539" s="69"/>
      <c r="D10539" s="69"/>
      <c r="G10539" s="70"/>
      <c r="L10539" s="69"/>
    </row>
    <row r="10540" spans="3:12" x14ac:dyDescent="0.5">
      <c r="C10540" s="69"/>
      <c r="D10540" s="69"/>
      <c r="G10540" s="70"/>
      <c r="L10540" s="69"/>
    </row>
    <row r="10541" spans="3:12" x14ac:dyDescent="0.5">
      <c r="C10541" s="69"/>
      <c r="D10541" s="69"/>
      <c r="G10541" s="70"/>
      <c r="L10541" s="69"/>
    </row>
    <row r="10542" spans="3:12" x14ac:dyDescent="0.5">
      <c r="C10542" s="69"/>
      <c r="D10542" s="69"/>
      <c r="G10542" s="70"/>
      <c r="L10542" s="69"/>
    </row>
    <row r="10543" spans="3:12" x14ac:dyDescent="0.5">
      <c r="C10543" s="69"/>
      <c r="D10543" s="69"/>
      <c r="G10543" s="70"/>
      <c r="L10543" s="69"/>
    </row>
    <row r="10544" spans="3:12" x14ac:dyDescent="0.5">
      <c r="C10544" s="69"/>
      <c r="D10544" s="69"/>
      <c r="G10544" s="70"/>
      <c r="L10544" s="69"/>
    </row>
    <row r="10545" spans="3:12" x14ac:dyDescent="0.5">
      <c r="C10545" s="69"/>
      <c r="D10545" s="69"/>
      <c r="G10545" s="70"/>
      <c r="L10545" s="69"/>
    </row>
    <row r="10546" spans="3:12" x14ac:dyDescent="0.5">
      <c r="C10546" s="69"/>
      <c r="D10546" s="69"/>
      <c r="G10546" s="70"/>
      <c r="L10546" s="69"/>
    </row>
    <row r="10547" spans="3:12" x14ac:dyDescent="0.5">
      <c r="C10547" s="69"/>
      <c r="D10547" s="69"/>
      <c r="G10547" s="70"/>
      <c r="L10547" s="69"/>
    </row>
    <row r="10548" spans="3:12" x14ac:dyDescent="0.5">
      <c r="C10548" s="69"/>
      <c r="D10548" s="69"/>
      <c r="G10548" s="70"/>
      <c r="L10548" s="69"/>
    </row>
    <row r="10549" spans="3:12" x14ac:dyDescent="0.5">
      <c r="C10549" s="69"/>
      <c r="D10549" s="69"/>
      <c r="G10549" s="70"/>
      <c r="L10549" s="69"/>
    </row>
    <row r="10550" spans="3:12" x14ac:dyDescent="0.5">
      <c r="C10550" s="69"/>
      <c r="D10550" s="69"/>
      <c r="G10550" s="70"/>
      <c r="L10550" s="69"/>
    </row>
    <row r="10551" spans="3:12" x14ac:dyDescent="0.5">
      <c r="C10551" s="69"/>
      <c r="D10551" s="69"/>
      <c r="G10551" s="70"/>
      <c r="L10551" s="69"/>
    </row>
    <row r="10552" spans="3:12" x14ac:dyDescent="0.5">
      <c r="C10552" s="69"/>
      <c r="D10552" s="69"/>
      <c r="G10552" s="70"/>
      <c r="L10552" s="69"/>
    </row>
    <row r="10553" spans="3:12" x14ac:dyDescent="0.5">
      <c r="C10553" s="69"/>
      <c r="D10553" s="69"/>
      <c r="G10553" s="70"/>
      <c r="L10553" s="69"/>
    </row>
    <row r="10554" spans="3:12" x14ac:dyDescent="0.5">
      <c r="C10554" s="69"/>
      <c r="D10554" s="69"/>
      <c r="G10554" s="70"/>
      <c r="L10554" s="69"/>
    </row>
    <row r="10555" spans="3:12" x14ac:dyDescent="0.5">
      <c r="C10555" s="69"/>
      <c r="D10555" s="69"/>
      <c r="G10555" s="70"/>
      <c r="L10555" s="69"/>
    </row>
    <row r="10556" spans="3:12" x14ac:dyDescent="0.5">
      <c r="C10556" s="69"/>
      <c r="D10556" s="69"/>
      <c r="G10556" s="70"/>
      <c r="L10556" s="69"/>
    </row>
    <row r="10557" spans="3:12" x14ac:dyDescent="0.5">
      <c r="C10557" s="69"/>
      <c r="D10557" s="69"/>
      <c r="G10557" s="70"/>
      <c r="L10557" s="69"/>
    </row>
    <row r="10558" spans="3:12" x14ac:dyDescent="0.5">
      <c r="C10558" s="69"/>
      <c r="D10558" s="69"/>
      <c r="G10558" s="70"/>
      <c r="L10558" s="69"/>
    </row>
    <row r="10559" spans="3:12" x14ac:dyDescent="0.5">
      <c r="C10559" s="69"/>
      <c r="D10559" s="69"/>
      <c r="G10559" s="70"/>
      <c r="L10559" s="69"/>
    </row>
    <row r="10560" spans="3:12" x14ac:dyDescent="0.5">
      <c r="C10560" s="69"/>
      <c r="D10560" s="69"/>
      <c r="G10560" s="70"/>
      <c r="L10560" s="69"/>
    </row>
    <row r="10561" spans="3:12" x14ac:dyDescent="0.5">
      <c r="C10561" s="69"/>
      <c r="D10561" s="69"/>
      <c r="G10561" s="70"/>
      <c r="L10561" s="69"/>
    </row>
    <row r="10562" spans="3:12" x14ac:dyDescent="0.5">
      <c r="C10562" s="69"/>
      <c r="D10562" s="69"/>
      <c r="G10562" s="70"/>
      <c r="L10562" s="69"/>
    </row>
    <row r="10563" spans="3:12" x14ac:dyDescent="0.5">
      <c r="C10563" s="69"/>
      <c r="D10563" s="69"/>
      <c r="G10563" s="70"/>
      <c r="L10563" s="69"/>
    </row>
    <row r="10564" spans="3:12" x14ac:dyDescent="0.5">
      <c r="C10564" s="69"/>
      <c r="D10564" s="69"/>
      <c r="G10564" s="70"/>
      <c r="L10564" s="69"/>
    </row>
    <row r="10565" spans="3:12" x14ac:dyDescent="0.5">
      <c r="C10565" s="69"/>
      <c r="D10565" s="69"/>
      <c r="G10565" s="70"/>
      <c r="L10565" s="69"/>
    </row>
    <row r="10566" spans="3:12" x14ac:dyDescent="0.5">
      <c r="C10566" s="69"/>
      <c r="D10566" s="69"/>
      <c r="G10566" s="70"/>
      <c r="L10566" s="69"/>
    </row>
    <row r="10567" spans="3:12" x14ac:dyDescent="0.5">
      <c r="C10567" s="69"/>
      <c r="D10567" s="69"/>
      <c r="G10567" s="70"/>
      <c r="L10567" s="69"/>
    </row>
    <row r="10568" spans="3:12" x14ac:dyDescent="0.5">
      <c r="C10568" s="69"/>
      <c r="D10568" s="69"/>
      <c r="G10568" s="70"/>
      <c r="L10568" s="69"/>
    </row>
    <row r="10569" spans="3:12" x14ac:dyDescent="0.5">
      <c r="C10569" s="69"/>
      <c r="D10569" s="69"/>
      <c r="G10569" s="70"/>
      <c r="L10569" s="69"/>
    </row>
    <row r="10570" spans="3:12" x14ac:dyDescent="0.5">
      <c r="C10570" s="69"/>
      <c r="D10570" s="69"/>
      <c r="G10570" s="70"/>
      <c r="L10570" s="69"/>
    </row>
    <row r="10571" spans="3:12" x14ac:dyDescent="0.5">
      <c r="C10571" s="69"/>
      <c r="D10571" s="69"/>
      <c r="G10571" s="70"/>
      <c r="L10571" s="69"/>
    </row>
    <row r="10572" spans="3:12" x14ac:dyDescent="0.5">
      <c r="C10572" s="69"/>
      <c r="D10572" s="69"/>
      <c r="G10572" s="70"/>
      <c r="L10572" s="69"/>
    </row>
    <row r="10573" spans="3:12" x14ac:dyDescent="0.5">
      <c r="C10573" s="69"/>
      <c r="D10573" s="69"/>
      <c r="G10573" s="70"/>
      <c r="L10573" s="69"/>
    </row>
    <row r="10574" spans="3:12" x14ac:dyDescent="0.5">
      <c r="C10574" s="69"/>
      <c r="D10574" s="69"/>
      <c r="G10574" s="70"/>
      <c r="L10574" s="69"/>
    </row>
    <row r="10575" spans="3:12" x14ac:dyDescent="0.5">
      <c r="C10575" s="69"/>
      <c r="D10575" s="69"/>
      <c r="G10575" s="70"/>
      <c r="L10575" s="69"/>
    </row>
    <row r="10576" spans="3:12" x14ac:dyDescent="0.5">
      <c r="C10576" s="69"/>
      <c r="D10576" s="69"/>
      <c r="G10576" s="70"/>
      <c r="L10576" s="69"/>
    </row>
    <row r="10577" spans="3:12" x14ac:dyDescent="0.5">
      <c r="C10577" s="69"/>
      <c r="D10577" s="69"/>
      <c r="G10577" s="70"/>
      <c r="L10577" s="69"/>
    </row>
    <row r="10578" spans="3:12" x14ac:dyDescent="0.5">
      <c r="C10578" s="69"/>
      <c r="D10578" s="69"/>
      <c r="G10578" s="70"/>
      <c r="L10578" s="69"/>
    </row>
    <row r="10579" spans="3:12" x14ac:dyDescent="0.5">
      <c r="C10579" s="69"/>
      <c r="D10579" s="69"/>
      <c r="G10579" s="70"/>
      <c r="L10579" s="69"/>
    </row>
    <row r="10580" spans="3:12" x14ac:dyDescent="0.5">
      <c r="C10580" s="69"/>
      <c r="D10580" s="69"/>
      <c r="G10580" s="70"/>
      <c r="L10580" s="69"/>
    </row>
    <row r="10581" spans="3:12" x14ac:dyDescent="0.5">
      <c r="C10581" s="69"/>
      <c r="D10581" s="69"/>
      <c r="G10581" s="70"/>
      <c r="L10581" s="69"/>
    </row>
    <row r="10582" spans="3:12" x14ac:dyDescent="0.5">
      <c r="C10582" s="69"/>
      <c r="D10582" s="69"/>
      <c r="G10582" s="70"/>
      <c r="L10582" s="69"/>
    </row>
    <row r="10583" spans="3:12" x14ac:dyDescent="0.5">
      <c r="C10583" s="69"/>
      <c r="D10583" s="69"/>
      <c r="G10583" s="70"/>
      <c r="L10583" s="69"/>
    </row>
    <row r="10584" spans="3:12" x14ac:dyDescent="0.5">
      <c r="C10584" s="69"/>
      <c r="D10584" s="69"/>
      <c r="G10584" s="70"/>
      <c r="L10584" s="69"/>
    </row>
    <row r="10585" spans="3:12" x14ac:dyDescent="0.5">
      <c r="C10585" s="69"/>
      <c r="D10585" s="69"/>
      <c r="G10585" s="70"/>
      <c r="L10585" s="69"/>
    </row>
    <row r="10586" spans="3:12" x14ac:dyDescent="0.5">
      <c r="C10586" s="69"/>
      <c r="D10586" s="69"/>
      <c r="G10586" s="70"/>
      <c r="L10586" s="69"/>
    </row>
    <row r="10587" spans="3:12" x14ac:dyDescent="0.5">
      <c r="C10587" s="69"/>
      <c r="D10587" s="69"/>
      <c r="G10587" s="70"/>
      <c r="L10587" s="69"/>
    </row>
    <row r="10588" spans="3:12" x14ac:dyDescent="0.5">
      <c r="C10588" s="69"/>
      <c r="D10588" s="69"/>
      <c r="G10588" s="70"/>
      <c r="L10588" s="69"/>
    </row>
    <row r="10589" spans="3:12" x14ac:dyDescent="0.5">
      <c r="C10589" s="69"/>
      <c r="D10589" s="69"/>
      <c r="G10589" s="70"/>
      <c r="L10589" s="69"/>
    </row>
    <row r="10590" spans="3:12" x14ac:dyDescent="0.5">
      <c r="C10590" s="69"/>
      <c r="D10590" s="69"/>
      <c r="G10590" s="70"/>
      <c r="L10590" s="69"/>
    </row>
    <row r="10591" spans="3:12" x14ac:dyDescent="0.5">
      <c r="C10591" s="69"/>
      <c r="D10591" s="69"/>
      <c r="G10591" s="70"/>
      <c r="L10591" s="69"/>
    </row>
    <row r="10592" spans="3:12" x14ac:dyDescent="0.5">
      <c r="C10592" s="69"/>
      <c r="D10592" s="69"/>
      <c r="G10592" s="70"/>
      <c r="L10592" s="69"/>
    </row>
    <row r="10593" spans="3:12" x14ac:dyDescent="0.5">
      <c r="C10593" s="69"/>
      <c r="D10593" s="69"/>
      <c r="G10593" s="70"/>
      <c r="L10593" s="69"/>
    </row>
    <row r="10594" spans="3:12" x14ac:dyDescent="0.5">
      <c r="C10594" s="69"/>
      <c r="D10594" s="69"/>
      <c r="G10594" s="70"/>
      <c r="L10594" s="69"/>
    </row>
    <row r="10595" spans="3:12" x14ac:dyDescent="0.5">
      <c r="C10595" s="69"/>
      <c r="D10595" s="69"/>
      <c r="G10595" s="70"/>
      <c r="L10595" s="69"/>
    </row>
    <row r="10596" spans="3:12" x14ac:dyDescent="0.5">
      <c r="C10596" s="69"/>
      <c r="D10596" s="69"/>
      <c r="G10596" s="70"/>
      <c r="L10596" s="69"/>
    </row>
    <row r="10597" spans="3:12" x14ac:dyDescent="0.5">
      <c r="C10597" s="69"/>
      <c r="D10597" s="69"/>
      <c r="G10597" s="70"/>
      <c r="L10597" s="69"/>
    </row>
    <row r="10598" spans="3:12" x14ac:dyDescent="0.5">
      <c r="C10598" s="69"/>
      <c r="D10598" s="69"/>
      <c r="G10598" s="70"/>
      <c r="L10598" s="69"/>
    </row>
    <row r="10599" spans="3:12" x14ac:dyDescent="0.5">
      <c r="C10599" s="69"/>
      <c r="D10599" s="69"/>
      <c r="G10599" s="70"/>
      <c r="L10599" s="69"/>
    </row>
    <row r="10600" spans="3:12" x14ac:dyDescent="0.5">
      <c r="C10600" s="69"/>
      <c r="D10600" s="69"/>
      <c r="G10600" s="70"/>
      <c r="L10600" s="69"/>
    </row>
    <row r="10601" spans="3:12" x14ac:dyDescent="0.5">
      <c r="C10601" s="69"/>
      <c r="D10601" s="69"/>
      <c r="G10601" s="70"/>
      <c r="L10601" s="69"/>
    </row>
    <row r="10602" spans="3:12" x14ac:dyDescent="0.5">
      <c r="C10602" s="69"/>
      <c r="D10602" s="69"/>
      <c r="G10602" s="70"/>
      <c r="L10602" s="69"/>
    </row>
    <row r="10603" spans="3:12" x14ac:dyDescent="0.5">
      <c r="C10603" s="69"/>
      <c r="D10603" s="69"/>
      <c r="G10603" s="70"/>
      <c r="L10603" s="69"/>
    </row>
    <row r="10604" spans="3:12" x14ac:dyDescent="0.5">
      <c r="C10604" s="69"/>
      <c r="D10604" s="69"/>
      <c r="G10604" s="70"/>
      <c r="L10604" s="69"/>
    </row>
    <row r="10605" spans="3:12" x14ac:dyDescent="0.5">
      <c r="C10605" s="69"/>
      <c r="D10605" s="69"/>
      <c r="G10605" s="70"/>
      <c r="L10605" s="69"/>
    </row>
    <row r="10606" spans="3:12" x14ac:dyDescent="0.5">
      <c r="C10606" s="69"/>
      <c r="D10606" s="69"/>
      <c r="G10606" s="70"/>
      <c r="L10606" s="69"/>
    </row>
    <row r="10607" spans="3:12" x14ac:dyDescent="0.5">
      <c r="C10607" s="69"/>
      <c r="D10607" s="69"/>
      <c r="G10607" s="70"/>
      <c r="L10607" s="69"/>
    </row>
    <row r="10608" spans="3:12" x14ac:dyDescent="0.5">
      <c r="C10608" s="69"/>
      <c r="D10608" s="69"/>
      <c r="G10608" s="70"/>
      <c r="L10608" s="69"/>
    </row>
    <row r="10609" spans="3:12" x14ac:dyDescent="0.5">
      <c r="C10609" s="69"/>
      <c r="D10609" s="69"/>
      <c r="G10609" s="70"/>
      <c r="L10609" s="69"/>
    </row>
    <row r="10610" spans="3:12" x14ac:dyDescent="0.5">
      <c r="C10610" s="69"/>
      <c r="D10610" s="69"/>
      <c r="G10610" s="70"/>
      <c r="L10610" s="69"/>
    </row>
    <row r="10611" spans="3:12" x14ac:dyDescent="0.5">
      <c r="C10611" s="69"/>
      <c r="D10611" s="69"/>
      <c r="G10611" s="70"/>
      <c r="L10611" s="69"/>
    </row>
    <row r="10612" spans="3:12" x14ac:dyDescent="0.5">
      <c r="C10612" s="69"/>
      <c r="D10612" s="69"/>
      <c r="G10612" s="70"/>
      <c r="L10612" s="69"/>
    </row>
    <row r="10613" spans="3:12" x14ac:dyDescent="0.5">
      <c r="C10613" s="69"/>
      <c r="D10613" s="69"/>
      <c r="G10613" s="70"/>
      <c r="L10613" s="69"/>
    </row>
    <row r="10614" spans="3:12" x14ac:dyDescent="0.5">
      <c r="C10614" s="69"/>
      <c r="D10614" s="69"/>
      <c r="G10614" s="70"/>
      <c r="L10614" s="69"/>
    </row>
    <row r="10615" spans="3:12" x14ac:dyDescent="0.5">
      <c r="C10615" s="69"/>
      <c r="D10615" s="69"/>
      <c r="G10615" s="70"/>
      <c r="L10615" s="69"/>
    </row>
    <row r="10616" spans="3:12" x14ac:dyDescent="0.5">
      <c r="C10616" s="69"/>
      <c r="D10616" s="69"/>
      <c r="G10616" s="70"/>
      <c r="L10616" s="69"/>
    </row>
    <row r="10617" spans="3:12" x14ac:dyDescent="0.5">
      <c r="C10617" s="69"/>
      <c r="D10617" s="69"/>
      <c r="G10617" s="70"/>
      <c r="L10617" s="69"/>
    </row>
    <row r="10618" spans="3:12" x14ac:dyDescent="0.5">
      <c r="C10618" s="69"/>
      <c r="D10618" s="69"/>
      <c r="G10618" s="70"/>
      <c r="L10618" s="69"/>
    </row>
    <row r="10619" spans="3:12" x14ac:dyDescent="0.5">
      <c r="C10619" s="69"/>
      <c r="D10619" s="69"/>
      <c r="G10619" s="70"/>
      <c r="L10619" s="69"/>
    </row>
    <row r="10620" spans="3:12" x14ac:dyDescent="0.5">
      <c r="C10620" s="69"/>
      <c r="D10620" s="69"/>
      <c r="G10620" s="70"/>
      <c r="L10620" s="69"/>
    </row>
    <row r="10621" spans="3:12" x14ac:dyDescent="0.5">
      <c r="C10621" s="69"/>
      <c r="D10621" s="69"/>
      <c r="G10621" s="70"/>
      <c r="L10621" s="69"/>
    </row>
    <row r="10622" spans="3:12" x14ac:dyDescent="0.5">
      <c r="C10622" s="69"/>
      <c r="D10622" s="69"/>
      <c r="G10622" s="70"/>
      <c r="L10622" s="69"/>
    </row>
    <row r="10623" spans="3:12" x14ac:dyDescent="0.5">
      <c r="C10623" s="69"/>
      <c r="D10623" s="69"/>
      <c r="G10623" s="70"/>
      <c r="L10623" s="69"/>
    </row>
    <row r="10624" spans="3:12" x14ac:dyDescent="0.5">
      <c r="C10624" s="69"/>
      <c r="D10624" s="69"/>
      <c r="G10624" s="70"/>
      <c r="L10624" s="69"/>
    </row>
    <row r="10625" spans="3:12" x14ac:dyDescent="0.5">
      <c r="C10625" s="69"/>
      <c r="D10625" s="69"/>
      <c r="G10625" s="70"/>
      <c r="L10625" s="69"/>
    </row>
    <row r="10626" spans="3:12" x14ac:dyDescent="0.5">
      <c r="C10626" s="69"/>
      <c r="D10626" s="69"/>
      <c r="G10626" s="70"/>
      <c r="L10626" s="69"/>
    </row>
    <row r="10627" spans="3:12" x14ac:dyDescent="0.5">
      <c r="C10627" s="69"/>
      <c r="D10627" s="69"/>
      <c r="G10627" s="70"/>
      <c r="L10627" s="69"/>
    </row>
    <row r="10628" spans="3:12" x14ac:dyDescent="0.5">
      <c r="C10628" s="69"/>
      <c r="D10628" s="69"/>
      <c r="G10628" s="70"/>
      <c r="L10628" s="69"/>
    </row>
    <row r="10629" spans="3:12" x14ac:dyDescent="0.5">
      <c r="C10629" s="69"/>
      <c r="D10629" s="69"/>
      <c r="G10629" s="70"/>
      <c r="L10629" s="69"/>
    </row>
    <row r="10630" spans="3:12" x14ac:dyDescent="0.5">
      <c r="C10630" s="69"/>
      <c r="D10630" s="69"/>
      <c r="G10630" s="70"/>
      <c r="L10630" s="69"/>
    </row>
    <row r="10631" spans="3:12" x14ac:dyDescent="0.5">
      <c r="C10631" s="69"/>
      <c r="D10631" s="69"/>
      <c r="G10631" s="70"/>
      <c r="L10631" s="69"/>
    </row>
    <row r="10632" spans="3:12" x14ac:dyDescent="0.5">
      <c r="C10632" s="69"/>
      <c r="D10632" s="69"/>
      <c r="G10632" s="70"/>
      <c r="L10632" s="69"/>
    </row>
    <row r="10633" spans="3:12" x14ac:dyDescent="0.5">
      <c r="C10633" s="69"/>
      <c r="D10633" s="69"/>
      <c r="G10633" s="70"/>
      <c r="L10633" s="69"/>
    </row>
    <row r="10634" spans="3:12" x14ac:dyDescent="0.5">
      <c r="C10634" s="69"/>
      <c r="D10634" s="69"/>
      <c r="G10634" s="70"/>
      <c r="L10634" s="69"/>
    </row>
    <row r="10635" spans="3:12" x14ac:dyDescent="0.5">
      <c r="C10635" s="69"/>
      <c r="D10635" s="69"/>
      <c r="G10635" s="70"/>
      <c r="L10635" s="69"/>
    </row>
    <row r="10636" spans="3:12" x14ac:dyDescent="0.5">
      <c r="C10636" s="69"/>
      <c r="D10636" s="69"/>
      <c r="G10636" s="70"/>
      <c r="L10636" s="69"/>
    </row>
    <row r="10637" spans="3:12" x14ac:dyDescent="0.5">
      <c r="C10637" s="69"/>
      <c r="D10637" s="69"/>
      <c r="G10637" s="70"/>
      <c r="L10637" s="69"/>
    </row>
    <row r="10638" spans="3:12" x14ac:dyDescent="0.5">
      <c r="C10638" s="69"/>
      <c r="D10638" s="69"/>
      <c r="G10638" s="70"/>
      <c r="L10638" s="69"/>
    </row>
    <row r="10639" spans="3:12" x14ac:dyDescent="0.5">
      <c r="C10639" s="69"/>
      <c r="D10639" s="69"/>
      <c r="G10639" s="70"/>
      <c r="L10639" s="69"/>
    </row>
    <row r="10640" spans="3:12" x14ac:dyDescent="0.5">
      <c r="C10640" s="69"/>
      <c r="D10640" s="69"/>
      <c r="G10640" s="70"/>
      <c r="L10640" s="69"/>
    </row>
    <row r="10641" spans="3:12" x14ac:dyDescent="0.5">
      <c r="C10641" s="69"/>
      <c r="D10641" s="69"/>
      <c r="G10641" s="70"/>
      <c r="L10641" s="69"/>
    </row>
    <row r="10642" spans="3:12" x14ac:dyDescent="0.5">
      <c r="C10642" s="69"/>
      <c r="D10642" s="69"/>
      <c r="G10642" s="70"/>
      <c r="L10642" s="69"/>
    </row>
    <row r="10643" spans="3:12" x14ac:dyDescent="0.5">
      <c r="C10643" s="69"/>
      <c r="D10643" s="69"/>
      <c r="G10643" s="70"/>
      <c r="L10643" s="69"/>
    </row>
    <row r="10644" spans="3:12" x14ac:dyDescent="0.5">
      <c r="C10644" s="69"/>
      <c r="D10644" s="69"/>
      <c r="G10644" s="70"/>
      <c r="L10644" s="69"/>
    </row>
    <row r="10645" spans="3:12" x14ac:dyDescent="0.5">
      <c r="C10645" s="69"/>
      <c r="D10645" s="69"/>
      <c r="G10645" s="70"/>
      <c r="L10645" s="69"/>
    </row>
    <row r="10646" spans="3:12" x14ac:dyDescent="0.5">
      <c r="C10646" s="69"/>
      <c r="D10646" s="69"/>
      <c r="G10646" s="70"/>
      <c r="L10646" s="69"/>
    </row>
    <row r="10647" spans="3:12" x14ac:dyDescent="0.5">
      <c r="C10647" s="69"/>
      <c r="D10647" s="69"/>
      <c r="G10647" s="70"/>
      <c r="L10647" s="69"/>
    </row>
    <row r="10648" spans="3:12" x14ac:dyDescent="0.5">
      <c r="C10648" s="69"/>
      <c r="D10648" s="69"/>
      <c r="G10648" s="70"/>
      <c r="L10648" s="69"/>
    </row>
    <row r="10649" spans="3:12" x14ac:dyDescent="0.5">
      <c r="C10649" s="69"/>
      <c r="D10649" s="69"/>
      <c r="G10649" s="70"/>
      <c r="L10649" s="69"/>
    </row>
    <row r="10650" spans="3:12" x14ac:dyDescent="0.5">
      <c r="C10650" s="69"/>
      <c r="D10650" s="69"/>
      <c r="G10650" s="70"/>
      <c r="L10650" s="69"/>
    </row>
    <row r="10651" spans="3:12" x14ac:dyDescent="0.5">
      <c r="C10651" s="69"/>
      <c r="D10651" s="69"/>
      <c r="G10651" s="70"/>
      <c r="L10651" s="69"/>
    </row>
    <row r="10652" spans="3:12" x14ac:dyDescent="0.5">
      <c r="C10652" s="69"/>
      <c r="D10652" s="69"/>
      <c r="G10652" s="70"/>
      <c r="L10652" s="69"/>
    </row>
    <row r="10653" spans="3:12" x14ac:dyDescent="0.5">
      <c r="C10653" s="69"/>
      <c r="D10653" s="69"/>
      <c r="G10653" s="70"/>
      <c r="L10653" s="69"/>
    </row>
    <row r="10654" spans="3:12" x14ac:dyDescent="0.5">
      <c r="C10654" s="69"/>
      <c r="D10654" s="69"/>
      <c r="G10654" s="70"/>
      <c r="L10654" s="69"/>
    </row>
    <row r="10655" spans="3:12" x14ac:dyDescent="0.5">
      <c r="C10655" s="69"/>
      <c r="D10655" s="69"/>
      <c r="G10655" s="70"/>
      <c r="L10655" s="69"/>
    </row>
    <row r="10656" spans="3:12" x14ac:dyDescent="0.5">
      <c r="C10656" s="69"/>
      <c r="D10656" s="69"/>
      <c r="G10656" s="70"/>
      <c r="L10656" s="69"/>
    </row>
    <row r="10657" spans="3:12" x14ac:dyDescent="0.5">
      <c r="C10657" s="69"/>
      <c r="D10657" s="69"/>
      <c r="G10657" s="70"/>
      <c r="L10657" s="69"/>
    </row>
    <row r="10658" spans="3:12" x14ac:dyDescent="0.5">
      <c r="C10658" s="69"/>
      <c r="D10658" s="69"/>
      <c r="G10658" s="70"/>
      <c r="L10658" s="69"/>
    </row>
    <row r="10659" spans="3:12" x14ac:dyDescent="0.5">
      <c r="C10659" s="69"/>
      <c r="D10659" s="69"/>
      <c r="G10659" s="70"/>
      <c r="L10659" s="69"/>
    </row>
    <row r="10660" spans="3:12" x14ac:dyDescent="0.5">
      <c r="C10660" s="69"/>
      <c r="D10660" s="69"/>
      <c r="G10660" s="70"/>
      <c r="L10660" s="69"/>
    </row>
    <row r="10661" spans="3:12" x14ac:dyDescent="0.5">
      <c r="C10661" s="69"/>
      <c r="D10661" s="69"/>
      <c r="G10661" s="70"/>
      <c r="L10661" s="69"/>
    </row>
    <row r="10662" spans="3:12" x14ac:dyDescent="0.5">
      <c r="C10662" s="69"/>
      <c r="D10662" s="69"/>
      <c r="G10662" s="70"/>
      <c r="L10662" s="69"/>
    </row>
    <row r="10663" spans="3:12" x14ac:dyDescent="0.5">
      <c r="C10663" s="69"/>
      <c r="D10663" s="69"/>
      <c r="G10663" s="70"/>
      <c r="L10663" s="69"/>
    </row>
    <row r="10664" spans="3:12" x14ac:dyDescent="0.5">
      <c r="C10664" s="69"/>
      <c r="D10664" s="69"/>
      <c r="G10664" s="70"/>
      <c r="L10664" s="69"/>
    </row>
    <row r="10665" spans="3:12" x14ac:dyDescent="0.5">
      <c r="C10665" s="69"/>
      <c r="D10665" s="69"/>
      <c r="G10665" s="70"/>
      <c r="L10665" s="69"/>
    </row>
    <row r="10666" spans="3:12" x14ac:dyDescent="0.5">
      <c r="C10666" s="69"/>
      <c r="D10666" s="69"/>
      <c r="G10666" s="70"/>
      <c r="L10666" s="69"/>
    </row>
    <row r="10667" spans="3:12" x14ac:dyDescent="0.5">
      <c r="C10667" s="69"/>
      <c r="D10667" s="69"/>
      <c r="G10667" s="70"/>
      <c r="L10667" s="69"/>
    </row>
    <row r="10668" spans="3:12" x14ac:dyDescent="0.5">
      <c r="C10668" s="69"/>
      <c r="D10668" s="69"/>
      <c r="G10668" s="70"/>
      <c r="L10668" s="69"/>
    </row>
    <row r="10669" spans="3:12" x14ac:dyDescent="0.5">
      <c r="C10669" s="69"/>
      <c r="D10669" s="69"/>
      <c r="G10669" s="70"/>
      <c r="L10669" s="69"/>
    </row>
    <row r="10670" spans="3:12" x14ac:dyDescent="0.5">
      <c r="C10670" s="69"/>
      <c r="D10670" s="69"/>
      <c r="G10670" s="70"/>
      <c r="L10670" s="69"/>
    </row>
    <row r="10671" spans="3:12" x14ac:dyDescent="0.5">
      <c r="C10671" s="69"/>
      <c r="D10671" s="69"/>
      <c r="G10671" s="70"/>
      <c r="L10671" s="69"/>
    </row>
    <row r="10672" spans="3:12" x14ac:dyDescent="0.5">
      <c r="C10672" s="69"/>
      <c r="D10672" s="69"/>
      <c r="G10672" s="70"/>
      <c r="L10672" s="69"/>
    </row>
    <row r="10673" spans="3:12" x14ac:dyDescent="0.5">
      <c r="C10673" s="69"/>
      <c r="D10673" s="69"/>
      <c r="G10673" s="70"/>
      <c r="L10673" s="69"/>
    </row>
    <row r="10674" spans="3:12" x14ac:dyDescent="0.5">
      <c r="C10674" s="69"/>
      <c r="D10674" s="69"/>
      <c r="G10674" s="70"/>
      <c r="L10674" s="69"/>
    </row>
    <row r="10675" spans="3:12" x14ac:dyDescent="0.5">
      <c r="C10675" s="69"/>
      <c r="D10675" s="69"/>
      <c r="G10675" s="70"/>
      <c r="L10675" s="69"/>
    </row>
    <row r="10676" spans="3:12" x14ac:dyDescent="0.5">
      <c r="C10676" s="69"/>
      <c r="D10676" s="69"/>
      <c r="G10676" s="70"/>
      <c r="L10676" s="69"/>
    </row>
    <row r="10677" spans="3:12" x14ac:dyDescent="0.5">
      <c r="C10677" s="69"/>
      <c r="D10677" s="69"/>
      <c r="G10677" s="70"/>
      <c r="L10677" s="69"/>
    </row>
    <row r="10678" spans="3:12" x14ac:dyDescent="0.5">
      <c r="C10678" s="69"/>
      <c r="D10678" s="69"/>
      <c r="G10678" s="70"/>
      <c r="L10678" s="69"/>
    </row>
    <row r="10679" spans="3:12" x14ac:dyDescent="0.5">
      <c r="C10679" s="69"/>
      <c r="D10679" s="69"/>
      <c r="G10679" s="70"/>
      <c r="L10679" s="69"/>
    </row>
    <row r="10680" spans="3:12" x14ac:dyDescent="0.5">
      <c r="C10680" s="69"/>
      <c r="D10680" s="69"/>
      <c r="G10680" s="70"/>
      <c r="L10680" s="69"/>
    </row>
    <row r="10681" spans="3:12" x14ac:dyDescent="0.5">
      <c r="C10681" s="69"/>
      <c r="D10681" s="69"/>
      <c r="G10681" s="70"/>
      <c r="L10681" s="69"/>
    </row>
    <row r="10682" spans="3:12" x14ac:dyDescent="0.5">
      <c r="C10682" s="69"/>
      <c r="D10682" s="69"/>
      <c r="G10682" s="70"/>
      <c r="L10682" s="69"/>
    </row>
    <row r="10683" spans="3:12" x14ac:dyDescent="0.5">
      <c r="C10683" s="69"/>
      <c r="D10683" s="69"/>
      <c r="G10683" s="70"/>
      <c r="L10683" s="69"/>
    </row>
    <row r="10684" spans="3:12" x14ac:dyDescent="0.5">
      <c r="C10684" s="69"/>
      <c r="D10684" s="69"/>
      <c r="G10684" s="70"/>
      <c r="L10684" s="69"/>
    </row>
    <row r="10685" spans="3:12" x14ac:dyDescent="0.5">
      <c r="C10685" s="69"/>
      <c r="D10685" s="69"/>
      <c r="G10685" s="70"/>
      <c r="L10685" s="69"/>
    </row>
    <row r="10686" spans="3:12" x14ac:dyDescent="0.5">
      <c r="C10686" s="69"/>
      <c r="D10686" s="69"/>
      <c r="G10686" s="70"/>
      <c r="L10686" s="69"/>
    </row>
    <row r="10687" spans="3:12" x14ac:dyDescent="0.5">
      <c r="C10687" s="69"/>
      <c r="D10687" s="69"/>
      <c r="G10687" s="70"/>
      <c r="L10687" s="69"/>
    </row>
    <row r="10688" spans="3:12" x14ac:dyDescent="0.5">
      <c r="C10688" s="69"/>
      <c r="D10688" s="69"/>
      <c r="G10688" s="70"/>
      <c r="L10688" s="69"/>
    </row>
    <row r="10689" spans="3:12" x14ac:dyDescent="0.5">
      <c r="C10689" s="69"/>
      <c r="D10689" s="69"/>
      <c r="G10689" s="70"/>
      <c r="L10689" s="69"/>
    </row>
    <row r="10690" spans="3:12" x14ac:dyDescent="0.5">
      <c r="C10690" s="69"/>
      <c r="D10690" s="69"/>
      <c r="G10690" s="70"/>
      <c r="L10690" s="69"/>
    </row>
    <row r="10691" spans="3:12" x14ac:dyDescent="0.5">
      <c r="C10691" s="69"/>
      <c r="D10691" s="69"/>
      <c r="G10691" s="70"/>
      <c r="L10691" s="69"/>
    </row>
    <row r="10692" spans="3:12" x14ac:dyDescent="0.5">
      <c r="C10692" s="69"/>
      <c r="D10692" s="69"/>
      <c r="G10692" s="70"/>
      <c r="L10692" s="69"/>
    </row>
    <row r="10693" spans="3:12" x14ac:dyDescent="0.5">
      <c r="C10693" s="69"/>
      <c r="D10693" s="69"/>
      <c r="G10693" s="70"/>
      <c r="L10693" s="69"/>
    </row>
    <row r="10694" spans="3:12" x14ac:dyDescent="0.5">
      <c r="C10694" s="69"/>
      <c r="D10694" s="69"/>
      <c r="G10694" s="70"/>
      <c r="L10694" s="69"/>
    </row>
    <row r="10695" spans="3:12" x14ac:dyDescent="0.5">
      <c r="C10695" s="69"/>
      <c r="D10695" s="69"/>
      <c r="G10695" s="70"/>
      <c r="L10695" s="69"/>
    </row>
    <row r="10696" spans="3:12" x14ac:dyDescent="0.5">
      <c r="C10696" s="69"/>
      <c r="D10696" s="69"/>
      <c r="G10696" s="70"/>
      <c r="L10696" s="69"/>
    </row>
    <row r="10697" spans="3:12" x14ac:dyDescent="0.5">
      <c r="C10697" s="69"/>
      <c r="D10697" s="69"/>
      <c r="G10697" s="70"/>
      <c r="L10697" s="69"/>
    </row>
    <row r="10698" spans="3:12" x14ac:dyDescent="0.5">
      <c r="C10698" s="69"/>
      <c r="D10698" s="69"/>
      <c r="G10698" s="70"/>
      <c r="L10698" s="69"/>
    </row>
    <row r="10699" spans="3:12" x14ac:dyDescent="0.5">
      <c r="C10699" s="69"/>
      <c r="D10699" s="69"/>
      <c r="G10699" s="70"/>
      <c r="L10699" s="69"/>
    </row>
    <row r="10700" spans="3:12" x14ac:dyDescent="0.5">
      <c r="C10700" s="69"/>
      <c r="D10700" s="69"/>
      <c r="G10700" s="70"/>
      <c r="L10700" s="69"/>
    </row>
    <row r="10701" spans="3:12" x14ac:dyDescent="0.5">
      <c r="C10701" s="69"/>
      <c r="D10701" s="69"/>
      <c r="G10701" s="70"/>
      <c r="L10701" s="69"/>
    </row>
    <row r="10702" spans="3:12" x14ac:dyDescent="0.5">
      <c r="C10702" s="69"/>
      <c r="D10702" s="69"/>
      <c r="G10702" s="70"/>
      <c r="L10702" s="69"/>
    </row>
    <row r="10703" spans="3:12" x14ac:dyDescent="0.5">
      <c r="C10703" s="69"/>
      <c r="D10703" s="69"/>
      <c r="G10703" s="70"/>
      <c r="L10703" s="69"/>
    </row>
    <row r="10704" spans="3:12" x14ac:dyDescent="0.5">
      <c r="C10704" s="69"/>
      <c r="D10704" s="69"/>
      <c r="G10704" s="70"/>
      <c r="L10704" s="69"/>
    </row>
    <row r="10705" spans="3:12" x14ac:dyDescent="0.5">
      <c r="C10705" s="69"/>
      <c r="D10705" s="69"/>
      <c r="G10705" s="70"/>
      <c r="L10705" s="69"/>
    </row>
    <row r="10706" spans="3:12" x14ac:dyDescent="0.5">
      <c r="C10706" s="69"/>
      <c r="D10706" s="69"/>
      <c r="G10706" s="70"/>
      <c r="L10706" s="69"/>
    </row>
    <row r="10707" spans="3:12" x14ac:dyDescent="0.5">
      <c r="C10707" s="69"/>
      <c r="D10707" s="69"/>
      <c r="G10707" s="70"/>
      <c r="L10707" s="69"/>
    </row>
    <row r="10708" spans="3:12" x14ac:dyDescent="0.5">
      <c r="C10708" s="69"/>
      <c r="D10708" s="69"/>
      <c r="G10708" s="70"/>
      <c r="L10708" s="69"/>
    </row>
    <row r="10709" spans="3:12" x14ac:dyDescent="0.5">
      <c r="C10709" s="69"/>
      <c r="D10709" s="69"/>
      <c r="G10709" s="70"/>
      <c r="L10709" s="69"/>
    </row>
    <row r="10710" spans="3:12" x14ac:dyDescent="0.5">
      <c r="C10710" s="69"/>
      <c r="D10710" s="69"/>
      <c r="G10710" s="70"/>
      <c r="L10710" s="69"/>
    </row>
    <row r="10711" spans="3:12" x14ac:dyDescent="0.5">
      <c r="C10711" s="69"/>
      <c r="D10711" s="69"/>
      <c r="G10711" s="70"/>
      <c r="L10711" s="69"/>
    </row>
    <row r="10712" spans="3:12" x14ac:dyDescent="0.5">
      <c r="C10712" s="69"/>
      <c r="D10712" s="69"/>
      <c r="G10712" s="70"/>
      <c r="L10712" s="69"/>
    </row>
    <row r="10713" spans="3:12" x14ac:dyDescent="0.5">
      <c r="C10713" s="69"/>
      <c r="D10713" s="69"/>
      <c r="G10713" s="70"/>
      <c r="L10713" s="69"/>
    </row>
    <row r="10714" spans="3:12" x14ac:dyDescent="0.5">
      <c r="C10714" s="69"/>
      <c r="D10714" s="69"/>
      <c r="G10714" s="70"/>
      <c r="L10714" s="69"/>
    </row>
    <row r="10715" spans="3:12" x14ac:dyDescent="0.5">
      <c r="C10715" s="69"/>
      <c r="D10715" s="69"/>
      <c r="G10715" s="70"/>
      <c r="L10715" s="69"/>
    </row>
    <row r="10716" spans="3:12" x14ac:dyDescent="0.5">
      <c r="C10716" s="69"/>
      <c r="D10716" s="69"/>
      <c r="G10716" s="70"/>
      <c r="L10716" s="69"/>
    </row>
    <row r="10717" spans="3:12" x14ac:dyDescent="0.5">
      <c r="C10717" s="69"/>
      <c r="D10717" s="69"/>
      <c r="G10717" s="70"/>
      <c r="L10717" s="69"/>
    </row>
    <row r="10718" spans="3:12" x14ac:dyDescent="0.5">
      <c r="C10718" s="69"/>
      <c r="D10718" s="69"/>
      <c r="G10718" s="70"/>
      <c r="L10718" s="69"/>
    </row>
    <row r="10719" spans="3:12" x14ac:dyDescent="0.5">
      <c r="C10719" s="69"/>
      <c r="D10719" s="69"/>
      <c r="G10719" s="70"/>
      <c r="L10719" s="69"/>
    </row>
    <row r="10720" spans="3:12" x14ac:dyDescent="0.5">
      <c r="C10720" s="69"/>
      <c r="D10720" s="69"/>
      <c r="G10720" s="70"/>
      <c r="L10720" s="69"/>
    </row>
    <row r="10721" spans="3:12" x14ac:dyDescent="0.5">
      <c r="C10721" s="69"/>
      <c r="D10721" s="69"/>
      <c r="G10721" s="70"/>
      <c r="L10721" s="69"/>
    </row>
    <row r="10722" spans="3:12" x14ac:dyDescent="0.5">
      <c r="C10722" s="69"/>
      <c r="D10722" s="69"/>
      <c r="G10722" s="70"/>
      <c r="L10722" s="69"/>
    </row>
    <row r="10723" spans="3:12" x14ac:dyDescent="0.5">
      <c r="C10723" s="69"/>
      <c r="D10723" s="69"/>
      <c r="G10723" s="70"/>
      <c r="L10723" s="69"/>
    </row>
    <row r="10724" spans="3:12" x14ac:dyDescent="0.5">
      <c r="C10724" s="69"/>
      <c r="D10724" s="69"/>
      <c r="G10724" s="70"/>
      <c r="L10724" s="69"/>
    </row>
    <row r="10725" spans="3:12" x14ac:dyDescent="0.5">
      <c r="C10725" s="69"/>
      <c r="D10725" s="69"/>
      <c r="G10725" s="70"/>
      <c r="L10725" s="69"/>
    </row>
    <row r="10726" spans="3:12" x14ac:dyDescent="0.5">
      <c r="C10726" s="69"/>
      <c r="D10726" s="69"/>
      <c r="G10726" s="70"/>
      <c r="L10726" s="69"/>
    </row>
    <row r="10727" spans="3:12" x14ac:dyDescent="0.5">
      <c r="C10727" s="69"/>
      <c r="D10727" s="69"/>
      <c r="G10727" s="70"/>
      <c r="L10727" s="69"/>
    </row>
    <row r="10728" spans="3:12" x14ac:dyDescent="0.5">
      <c r="C10728" s="69"/>
      <c r="D10728" s="69"/>
      <c r="G10728" s="70"/>
      <c r="L10728" s="69"/>
    </row>
    <row r="10729" spans="3:12" x14ac:dyDescent="0.5">
      <c r="C10729" s="69"/>
      <c r="D10729" s="69"/>
      <c r="G10729" s="70"/>
      <c r="L10729" s="69"/>
    </row>
    <row r="10730" spans="3:12" x14ac:dyDescent="0.5">
      <c r="C10730" s="69"/>
      <c r="D10730" s="69"/>
      <c r="G10730" s="70"/>
      <c r="L10730" s="69"/>
    </row>
    <row r="10731" spans="3:12" x14ac:dyDescent="0.5">
      <c r="C10731" s="69"/>
      <c r="D10731" s="69"/>
      <c r="G10731" s="70"/>
      <c r="L10731" s="69"/>
    </row>
    <row r="10732" spans="3:12" x14ac:dyDescent="0.5">
      <c r="C10732" s="69"/>
      <c r="D10732" s="69"/>
      <c r="G10732" s="70"/>
      <c r="L10732" s="69"/>
    </row>
    <row r="10733" spans="3:12" x14ac:dyDescent="0.5">
      <c r="C10733" s="69"/>
      <c r="D10733" s="69"/>
      <c r="G10733" s="70"/>
      <c r="L10733" s="69"/>
    </row>
    <row r="10734" spans="3:12" x14ac:dyDescent="0.5">
      <c r="C10734" s="69"/>
      <c r="D10734" s="69"/>
      <c r="G10734" s="70"/>
      <c r="L10734" s="69"/>
    </row>
    <row r="10735" spans="3:12" x14ac:dyDescent="0.5">
      <c r="C10735" s="69"/>
      <c r="D10735" s="69"/>
      <c r="G10735" s="70"/>
      <c r="L10735" s="69"/>
    </row>
    <row r="10736" spans="3:12" x14ac:dyDescent="0.5">
      <c r="C10736" s="69"/>
      <c r="D10736" s="69"/>
      <c r="G10736" s="70"/>
      <c r="L10736" s="69"/>
    </row>
    <row r="10737" spans="3:12" x14ac:dyDescent="0.5">
      <c r="C10737" s="69"/>
      <c r="D10737" s="69"/>
      <c r="G10737" s="70"/>
      <c r="L10737" s="69"/>
    </row>
    <row r="10738" spans="3:12" x14ac:dyDescent="0.5">
      <c r="C10738" s="69"/>
      <c r="D10738" s="69"/>
      <c r="G10738" s="70"/>
      <c r="L10738" s="69"/>
    </row>
    <row r="10739" spans="3:12" x14ac:dyDescent="0.5">
      <c r="C10739" s="69"/>
      <c r="D10739" s="69"/>
      <c r="G10739" s="70"/>
      <c r="L10739" s="69"/>
    </row>
    <row r="10740" spans="3:12" x14ac:dyDescent="0.5">
      <c r="C10740" s="69"/>
      <c r="D10740" s="69"/>
      <c r="G10740" s="70"/>
      <c r="L10740" s="69"/>
    </row>
    <row r="10741" spans="3:12" x14ac:dyDescent="0.5">
      <c r="C10741" s="69"/>
      <c r="D10741" s="69"/>
      <c r="G10741" s="70"/>
      <c r="L10741" s="69"/>
    </row>
    <row r="10742" spans="3:12" x14ac:dyDescent="0.5">
      <c r="C10742" s="69"/>
      <c r="D10742" s="69"/>
      <c r="G10742" s="70"/>
      <c r="L10742" s="69"/>
    </row>
    <row r="10743" spans="3:12" x14ac:dyDescent="0.5">
      <c r="C10743" s="69"/>
      <c r="D10743" s="69"/>
      <c r="G10743" s="70"/>
      <c r="L10743" s="69"/>
    </row>
    <row r="10744" spans="3:12" x14ac:dyDescent="0.5">
      <c r="C10744" s="69"/>
      <c r="D10744" s="69"/>
      <c r="G10744" s="70"/>
      <c r="L10744" s="69"/>
    </row>
    <row r="10745" spans="3:12" x14ac:dyDescent="0.5">
      <c r="C10745" s="69"/>
      <c r="D10745" s="69"/>
      <c r="G10745" s="70"/>
      <c r="L10745" s="69"/>
    </row>
    <row r="10746" spans="3:12" x14ac:dyDescent="0.5">
      <c r="C10746" s="69"/>
      <c r="D10746" s="69"/>
      <c r="G10746" s="70"/>
      <c r="L10746" s="69"/>
    </row>
    <row r="10747" spans="3:12" x14ac:dyDescent="0.5">
      <c r="C10747" s="69"/>
      <c r="D10747" s="69"/>
      <c r="G10747" s="70"/>
      <c r="L10747" s="69"/>
    </row>
    <row r="10748" spans="3:12" x14ac:dyDescent="0.5">
      <c r="C10748" s="69"/>
      <c r="D10748" s="69"/>
      <c r="G10748" s="70"/>
      <c r="L10748" s="69"/>
    </row>
    <row r="10749" spans="3:12" x14ac:dyDescent="0.5">
      <c r="C10749" s="69"/>
      <c r="D10749" s="69"/>
      <c r="G10749" s="70"/>
      <c r="L10749" s="69"/>
    </row>
    <row r="10750" spans="3:12" x14ac:dyDescent="0.5">
      <c r="C10750" s="69"/>
      <c r="D10750" s="69"/>
      <c r="G10750" s="70"/>
      <c r="L10750" s="69"/>
    </row>
    <row r="10751" spans="3:12" x14ac:dyDescent="0.5">
      <c r="C10751" s="69"/>
      <c r="D10751" s="69"/>
      <c r="G10751" s="70"/>
      <c r="L10751" s="69"/>
    </row>
    <row r="10752" spans="3:12" x14ac:dyDescent="0.5">
      <c r="C10752" s="69"/>
      <c r="D10752" s="69"/>
      <c r="G10752" s="70"/>
      <c r="L10752" s="69"/>
    </row>
    <row r="10753" spans="3:12" x14ac:dyDescent="0.5">
      <c r="C10753" s="69"/>
      <c r="D10753" s="69"/>
      <c r="G10753" s="70"/>
      <c r="L10753" s="69"/>
    </row>
    <row r="10754" spans="3:12" x14ac:dyDescent="0.5">
      <c r="C10754" s="69"/>
      <c r="D10754" s="69"/>
      <c r="G10754" s="70"/>
      <c r="L10754" s="69"/>
    </row>
    <row r="10755" spans="3:12" x14ac:dyDescent="0.5">
      <c r="C10755" s="69"/>
      <c r="D10755" s="69"/>
      <c r="G10755" s="70"/>
      <c r="L10755" s="69"/>
    </row>
    <row r="10756" spans="3:12" x14ac:dyDescent="0.5">
      <c r="C10756" s="69"/>
      <c r="D10756" s="69"/>
      <c r="G10756" s="70"/>
      <c r="L10756" s="69"/>
    </row>
    <row r="10757" spans="3:12" x14ac:dyDescent="0.5">
      <c r="C10757" s="69"/>
      <c r="D10757" s="69"/>
      <c r="G10757" s="70"/>
      <c r="L10757" s="69"/>
    </row>
    <row r="10758" spans="3:12" x14ac:dyDescent="0.5">
      <c r="C10758" s="69"/>
      <c r="D10758" s="69"/>
      <c r="G10758" s="70"/>
      <c r="L10758" s="69"/>
    </row>
    <row r="10759" spans="3:12" x14ac:dyDescent="0.5">
      <c r="C10759" s="69"/>
      <c r="D10759" s="69"/>
      <c r="G10759" s="70"/>
      <c r="L10759" s="69"/>
    </row>
    <row r="10760" spans="3:12" x14ac:dyDescent="0.5">
      <c r="C10760" s="69"/>
      <c r="D10760" s="69"/>
      <c r="G10760" s="70"/>
      <c r="L10760" s="69"/>
    </row>
    <row r="10761" spans="3:12" x14ac:dyDescent="0.5">
      <c r="C10761" s="69"/>
      <c r="D10761" s="69"/>
      <c r="G10761" s="70"/>
      <c r="L10761" s="69"/>
    </row>
    <row r="10762" spans="3:12" x14ac:dyDescent="0.5">
      <c r="C10762" s="69"/>
      <c r="D10762" s="69"/>
      <c r="G10762" s="70"/>
      <c r="L10762" s="69"/>
    </row>
    <row r="10763" spans="3:12" x14ac:dyDescent="0.5">
      <c r="C10763" s="69"/>
      <c r="D10763" s="69"/>
      <c r="G10763" s="70"/>
      <c r="L10763" s="69"/>
    </row>
    <row r="10764" spans="3:12" x14ac:dyDescent="0.5">
      <c r="C10764" s="69"/>
      <c r="D10764" s="69"/>
      <c r="G10764" s="70"/>
      <c r="L10764" s="69"/>
    </row>
    <row r="10765" spans="3:12" x14ac:dyDescent="0.5">
      <c r="C10765" s="69"/>
      <c r="D10765" s="69"/>
      <c r="G10765" s="70"/>
      <c r="L10765" s="69"/>
    </row>
    <row r="10766" spans="3:12" x14ac:dyDescent="0.5">
      <c r="C10766" s="69"/>
      <c r="D10766" s="69"/>
      <c r="G10766" s="70"/>
      <c r="L10766" s="69"/>
    </row>
    <row r="10767" spans="3:12" x14ac:dyDescent="0.5">
      <c r="C10767" s="69"/>
      <c r="D10767" s="69"/>
      <c r="G10767" s="70"/>
      <c r="L10767" s="69"/>
    </row>
    <row r="10768" spans="3:12" x14ac:dyDescent="0.5">
      <c r="C10768" s="69"/>
      <c r="D10768" s="69"/>
      <c r="G10768" s="70"/>
      <c r="L10768" s="69"/>
    </row>
    <row r="10769" spans="3:12" x14ac:dyDescent="0.5">
      <c r="C10769" s="69"/>
      <c r="D10769" s="69"/>
      <c r="G10769" s="70"/>
      <c r="L10769" s="69"/>
    </row>
    <row r="10770" spans="3:12" x14ac:dyDescent="0.5">
      <c r="C10770" s="69"/>
      <c r="D10770" s="69"/>
      <c r="G10770" s="70"/>
      <c r="L10770" s="69"/>
    </row>
    <row r="10771" spans="3:12" x14ac:dyDescent="0.5">
      <c r="C10771" s="69"/>
      <c r="D10771" s="69"/>
      <c r="G10771" s="70"/>
      <c r="L10771" s="69"/>
    </row>
    <row r="10772" spans="3:12" x14ac:dyDescent="0.5">
      <c r="C10772" s="69"/>
      <c r="D10772" s="69"/>
      <c r="G10772" s="70"/>
      <c r="L10772" s="69"/>
    </row>
    <row r="10773" spans="3:12" x14ac:dyDescent="0.5">
      <c r="C10773" s="69"/>
      <c r="D10773" s="69"/>
      <c r="G10773" s="70"/>
      <c r="L10773" s="69"/>
    </row>
    <row r="10774" spans="3:12" x14ac:dyDescent="0.5">
      <c r="C10774" s="69"/>
      <c r="D10774" s="69"/>
      <c r="G10774" s="70"/>
      <c r="L10774" s="69"/>
    </row>
    <row r="10775" spans="3:12" x14ac:dyDescent="0.5">
      <c r="C10775" s="69"/>
      <c r="D10775" s="69"/>
      <c r="G10775" s="70"/>
      <c r="L10775" s="69"/>
    </row>
    <row r="10776" spans="3:12" x14ac:dyDescent="0.5">
      <c r="C10776" s="69"/>
      <c r="D10776" s="69"/>
      <c r="G10776" s="70"/>
      <c r="L10776" s="69"/>
    </row>
    <row r="10777" spans="3:12" x14ac:dyDescent="0.5">
      <c r="C10777" s="69"/>
      <c r="D10777" s="69"/>
      <c r="G10777" s="70"/>
      <c r="L10777" s="69"/>
    </row>
    <row r="10778" spans="3:12" x14ac:dyDescent="0.5">
      <c r="C10778" s="69"/>
      <c r="D10778" s="69"/>
      <c r="G10778" s="70"/>
      <c r="L10778" s="69"/>
    </row>
    <row r="10779" spans="3:12" x14ac:dyDescent="0.5">
      <c r="C10779" s="69"/>
      <c r="D10779" s="69"/>
      <c r="G10779" s="70"/>
      <c r="L10779" s="69"/>
    </row>
    <row r="10780" spans="3:12" x14ac:dyDescent="0.5">
      <c r="C10780" s="69"/>
      <c r="D10780" s="69"/>
      <c r="G10780" s="70"/>
      <c r="L10780" s="69"/>
    </row>
    <row r="10781" spans="3:12" x14ac:dyDescent="0.5">
      <c r="C10781" s="69"/>
      <c r="D10781" s="69"/>
      <c r="G10781" s="70"/>
      <c r="L10781" s="69"/>
    </row>
    <row r="10782" spans="3:12" x14ac:dyDescent="0.5">
      <c r="C10782" s="69"/>
      <c r="D10782" s="69"/>
      <c r="G10782" s="70"/>
      <c r="L10782" s="69"/>
    </row>
    <row r="10783" spans="3:12" x14ac:dyDescent="0.5">
      <c r="C10783" s="69"/>
      <c r="D10783" s="69"/>
      <c r="G10783" s="70"/>
      <c r="L10783" s="69"/>
    </row>
    <row r="10784" spans="3:12" x14ac:dyDescent="0.5">
      <c r="C10784" s="69"/>
      <c r="D10784" s="69"/>
      <c r="G10784" s="70"/>
      <c r="L10784" s="69"/>
    </row>
    <row r="10785" spans="3:12" x14ac:dyDescent="0.5">
      <c r="C10785" s="69"/>
      <c r="D10785" s="69"/>
      <c r="G10785" s="70"/>
      <c r="L10785" s="69"/>
    </row>
    <row r="10786" spans="3:12" x14ac:dyDescent="0.5">
      <c r="C10786" s="69"/>
      <c r="D10786" s="69"/>
      <c r="G10786" s="70"/>
      <c r="L10786" s="69"/>
    </row>
    <row r="10787" spans="3:12" x14ac:dyDescent="0.5">
      <c r="C10787" s="69"/>
      <c r="D10787" s="69"/>
      <c r="G10787" s="70"/>
      <c r="L10787" s="69"/>
    </row>
    <row r="10788" spans="3:12" x14ac:dyDescent="0.5">
      <c r="C10788" s="69"/>
      <c r="D10788" s="69"/>
      <c r="G10788" s="70"/>
      <c r="L10788" s="69"/>
    </row>
    <row r="10789" spans="3:12" x14ac:dyDescent="0.5">
      <c r="C10789" s="69"/>
      <c r="D10789" s="69"/>
      <c r="G10789" s="70"/>
      <c r="L10789" s="69"/>
    </row>
    <row r="10790" spans="3:12" x14ac:dyDescent="0.5">
      <c r="C10790" s="69"/>
      <c r="D10790" s="69"/>
      <c r="G10790" s="70"/>
      <c r="L10790" s="69"/>
    </row>
    <row r="10791" spans="3:12" x14ac:dyDescent="0.5">
      <c r="C10791" s="69"/>
      <c r="D10791" s="69"/>
      <c r="G10791" s="70"/>
      <c r="L10791" s="69"/>
    </row>
    <row r="10792" spans="3:12" x14ac:dyDescent="0.5">
      <c r="C10792" s="69"/>
      <c r="D10792" s="69"/>
      <c r="G10792" s="70"/>
      <c r="L10792" s="69"/>
    </row>
    <row r="10793" spans="3:12" x14ac:dyDescent="0.5">
      <c r="C10793" s="69"/>
      <c r="D10793" s="69"/>
      <c r="G10793" s="70"/>
      <c r="L10793" s="69"/>
    </row>
    <row r="10794" spans="3:12" x14ac:dyDescent="0.5">
      <c r="C10794" s="69"/>
      <c r="D10794" s="69"/>
      <c r="G10794" s="70"/>
      <c r="L10794" s="69"/>
    </row>
    <row r="10795" spans="3:12" x14ac:dyDescent="0.5">
      <c r="C10795" s="69"/>
      <c r="D10795" s="69"/>
      <c r="G10795" s="70"/>
      <c r="L10795" s="69"/>
    </row>
    <row r="10796" spans="3:12" x14ac:dyDescent="0.5">
      <c r="C10796" s="69"/>
      <c r="D10796" s="69"/>
      <c r="G10796" s="70"/>
      <c r="L10796" s="69"/>
    </row>
    <row r="10797" spans="3:12" x14ac:dyDescent="0.5">
      <c r="C10797" s="69"/>
      <c r="D10797" s="69"/>
      <c r="G10797" s="70"/>
      <c r="L10797" s="69"/>
    </row>
    <row r="10798" spans="3:12" x14ac:dyDescent="0.5">
      <c r="C10798" s="69"/>
      <c r="D10798" s="69"/>
      <c r="G10798" s="70"/>
      <c r="L10798" s="69"/>
    </row>
    <row r="10799" spans="3:12" x14ac:dyDescent="0.5">
      <c r="C10799" s="69"/>
      <c r="D10799" s="69"/>
      <c r="G10799" s="70"/>
      <c r="L10799" s="69"/>
    </row>
    <row r="10800" spans="3:12" x14ac:dyDescent="0.5">
      <c r="C10800" s="69"/>
      <c r="D10800" s="69"/>
      <c r="G10800" s="70"/>
      <c r="L10800" s="69"/>
    </row>
    <row r="10801" spans="3:12" x14ac:dyDescent="0.5">
      <c r="C10801" s="69"/>
      <c r="D10801" s="69"/>
      <c r="G10801" s="70"/>
      <c r="L10801" s="69"/>
    </row>
    <row r="10802" spans="3:12" x14ac:dyDescent="0.5">
      <c r="C10802" s="69"/>
      <c r="D10802" s="69"/>
      <c r="G10802" s="70"/>
      <c r="L10802" s="69"/>
    </row>
    <row r="10803" spans="3:12" x14ac:dyDescent="0.5">
      <c r="C10803" s="69"/>
      <c r="D10803" s="69"/>
      <c r="G10803" s="70"/>
      <c r="L10803" s="69"/>
    </row>
    <row r="10804" spans="3:12" x14ac:dyDescent="0.5">
      <c r="C10804" s="69"/>
      <c r="D10804" s="69"/>
      <c r="G10804" s="70"/>
      <c r="L10804" s="69"/>
    </row>
    <row r="10805" spans="3:12" x14ac:dyDescent="0.5">
      <c r="C10805" s="69"/>
      <c r="D10805" s="69"/>
      <c r="G10805" s="70"/>
      <c r="L10805" s="69"/>
    </row>
    <row r="10806" spans="3:12" x14ac:dyDescent="0.5">
      <c r="C10806" s="69"/>
      <c r="D10806" s="69"/>
      <c r="G10806" s="70"/>
      <c r="L10806" s="69"/>
    </row>
    <row r="10807" spans="3:12" x14ac:dyDescent="0.5">
      <c r="C10807" s="69"/>
      <c r="D10807" s="69"/>
      <c r="G10807" s="70"/>
      <c r="L10807" s="69"/>
    </row>
    <row r="10808" spans="3:12" x14ac:dyDescent="0.5">
      <c r="C10808" s="69"/>
      <c r="D10808" s="69"/>
      <c r="G10808" s="70"/>
      <c r="L10808" s="69"/>
    </row>
    <row r="10809" spans="3:12" x14ac:dyDescent="0.5">
      <c r="C10809" s="69"/>
      <c r="D10809" s="69"/>
      <c r="G10809" s="70"/>
      <c r="L10809" s="69"/>
    </row>
    <row r="10810" spans="3:12" x14ac:dyDescent="0.5">
      <c r="C10810" s="69"/>
      <c r="D10810" s="69"/>
      <c r="G10810" s="70"/>
      <c r="L10810" s="69"/>
    </row>
    <row r="10811" spans="3:12" x14ac:dyDescent="0.5">
      <c r="C10811" s="69"/>
      <c r="D10811" s="69"/>
      <c r="G10811" s="70"/>
      <c r="L10811" s="69"/>
    </row>
    <row r="10812" spans="3:12" x14ac:dyDescent="0.5">
      <c r="C10812" s="69"/>
      <c r="D10812" s="69"/>
      <c r="G10812" s="70"/>
      <c r="L10812" s="69"/>
    </row>
    <row r="10813" spans="3:12" x14ac:dyDescent="0.5">
      <c r="C10813" s="69"/>
      <c r="D10813" s="69"/>
      <c r="G10813" s="70"/>
      <c r="L10813" s="69"/>
    </row>
    <row r="10814" spans="3:12" x14ac:dyDescent="0.5">
      <c r="C10814" s="69"/>
      <c r="D10814" s="69"/>
      <c r="G10814" s="70"/>
      <c r="L10814" s="69"/>
    </row>
    <row r="10815" spans="3:12" x14ac:dyDescent="0.5">
      <c r="C10815" s="69"/>
      <c r="D10815" s="69"/>
      <c r="G10815" s="70"/>
      <c r="L10815" s="69"/>
    </row>
    <row r="10816" spans="3:12" x14ac:dyDescent="0.5">
      <c r="C10816" s="69"/>
      <c r="D10816" s="69"/>
      <c r="G10816" s="70"/>
      <c r="L10816" s="69"/>
    </row>
    <row r="10817" spans="3:12" x14ac:dyDescent="0.5">
      <c r="C10817" s="69"/>
      <c r="D10817" s="69"/>
      <c r="G10817" s="70"/>
      <c r="L10817" s="69"/>
    </row>
    <row r="10818" spans="3:12" x14ac:dyDescent="0.5">
      <c r="C10818" s="69"/>
      <c r="D10818" s="69"/>
      <c r="G10818" s="70"/>
      <c r="L10818" s="69"/>
    </row>
    <row r="10819" spans="3:12" x14ac:dyDescent="0.5">
      <c r="C10819" s="69"/>
      <c r="D10819" s="69"/>
      <c r="G10819" s="70"/>
      <c r="L10819" s="69"/>
    </row>
    <row r="10820" spans="3:12" x14ac:dyDescent="0.5">
      <c r="C10820" s="69"/>
      <c r="D10820" s="69"/>
      <c r="G10820" s="70"/>
      <c r="L10820" s="69"/>
    </row>
    <row r="10821" spans="3:12" x14ac:dyDescent="0.5">
      <c r="C10821" s="69"/>
      <c r="D10821" s="69"/>
      <c r="G10821" s="70"/>
      <c r="L10821" s="69"/>
    </row>
    <row r="10822" spans="3:12" x14ac:dyDescent="0.5">
      <c r="C10822" s="69"/>
      <c r="D10822" s="69"/>
      <c r="G10822" s="70"/>
      <c r="L10822" s="69"/>
    </row>
    <row r="10823" spans="3:12" x14ac:dyDescent="0.5">
      <c r="C10823" s="69"/>
      <c r="D10823" s="69"/>
      <c r="G10823" s="70"/>
      <c r="L10823" s="69"/>
    </row>
    <row r="10824" spans="3:12" x14ac:dyDescent="0.5">
      <c r="C10824" s="69"/>
      <c r="D10824" s="69"/>
      <c r="G10824" s="70"/>
      <c r="L10824" s="69"/>
    </row>
    <row r="10825" spans="3:12" x14ac:dyDescent="0.5">
      <c r="C10825" s="69"/>
      <c r="D10825" s="69"/>
      <c r="G10825" s="70"/>
      <c r="L10825" s="69"/>
    </row>
    <row r="10826" spans="3:12" x14ac:dyDescent="0.5">
      <c r="C10826" s="69"/>
      <c r="D10826" s="69"/>
      <c r="G10826" s="70"/>
      <c r="L10826" s="69"/>
    </row>
    <row r="10827" spans="3:12" x14ac:dyDescent="0.5">
      <c r="C10827" s="69"/>
      <c r="D10827" s="69"/>
      <c r="G10827" s="70"/>
      <c r="L10827" s="69"/>
    </row>
    <row r="10828" spans="3:12" x14ac:dyDescent="0.5">
      <c r="C10828" s="69"/>
      <c r="D10828" s="69"/>
      <c r="G10828" s="70"/>
      <c r="L10828" s="69"/>
    </row>
    <row r="10829" spans="3:12" x14ac:dyDescent="0.5">
      <c r="C10829" s="69"/>
      <c r="D10829" s="69"/>
      <c r="G10829" s="70"/>
      <c r="L10829" s="69"/>
    </row>
    <row r="10830" spans="3:12" x14ac:dyDescent="0.5">
      <c r="C10830" s="69"/>
      <c r="D10830" s="69"/>
      <c r="G10830" s="70"/>
      <c r="L10830" s="69"/>
    </row>
    <row r="10831" spans="3:12" x14ac:dyDescent="0.5">
      <c r="C10831" s="69"/>
      <c r="D10831" s="69"/>
      <c r="G10831" s="70"/>
      <c r="L10831" s="69"/>
    </row>
    <row r="10832" spans="3:12" x14ac:dyDescent="0.5">
      <c r="C10832" s="69"/>
      <c r="D10832" s="69"/>
      <c r="G10832" s="70"/>
      <c r="L10832" s="69"/>
    </row>
    <row r="10833" spans="3:12" x14ac:dyDescent="0.5">
      <c r="C10833" s="69"/>
      <c r="D10833" s="69"/>
      <c r="G10833" s="70"/>
      <c r="L10833" s="69"/>
    </row>
    <row r="10834" spans="3:12" x14ac:dyDescent="0.5">
      <c r="C10834" s="69"/>
      <c r="D10834" s="69"/>
      <c r="G10834" s="70"/>
      <c r="L10834" s="69"/>
    </row>
    <row r="10835" spans="3:12" x14ac:dyDescent="0.5">
      <c r="C10835" s="69"/>
      <c r="D10835" s="69"/>
      <c r="G10835" s="70"/>
      <c r="L10835" s="69"/>
    </row>
    <row r="10836" spans="3:12" x14ac:dyDescent="0.5">
      <c r="C10836" s="69"/>
      <c r="D10836" s="69"/>
      <c r="G10836" s="70"/>
      <c r="L10836" s="69"/>
    </row>
    <row r="10837" spans="3:12" x14ac:dyDescent="0.5">
      <c r="C10837" s="69"/>
      <c r="D10837" s="69"/>
      <c r="G10837" s="70"/>
      <c r="L10837" s="69"/>
    </row>
    <row r="10838" spans="3:12" x14ac:dyDescent="0.5">
      <c r="C10838" s="69"/>
      <c r="D10838" s="69"/>
      <c r="G10838" s="70"/>
      <c r="L10838" s="69"/>
    </row>
    <row r="10839" spans="3:12" x14ac:dyDescent="0.5">
      <c r="C10839" s="69"/>
      <c r="D10839" s="69"/>
      <c r="G10839" s="70"/>
      <c r="L10839" s="69"/>
    </row>
    <row r="10840" spans="3:12" x14ac:dyDescent="0.5">
      <c r="C10840" s="69"/>
      <c r="D10840" s="69"/>
      <c r="G10840" s="70"/>
      <c r="L10840" s="69"/>
    </row>
    <row r="10841" spans="3:12" x14ac:dyDescent="0.5">
      <c r="C10841" s="69"/>
      <c r="D10841" s="69"/>
      <c r="G10841" s="70"/>
      <c r="L10841" s="69"/>
    </row>
    <row r="10842" spans="3:12" x14ac:dyDescent="0.5">
      <c r="C10842" s="69"/>
      <c r="D10842" s="69"/>
      <c r="G10842" s="70"/>
      <c r="L10842" s="69"/>
    </row>
    <row r="10843" spans="3:12" x14ac:dyDescent="0.5">
      <c r="C10843" s="69"/>
      <c r="D10843" s="69"/>
      <c r="G10843" s="70"/>
      <c r="L10843" s="69"/>
    </row>
    <row r="10844" spans="3:12" x14ac:dyDescent="0.5">
      <c r="C10844" s="69"/>
      <c r="D10844" s="69"/>
      <c r="G10844" s="70"/>
      <c r="L10844" s="69"/>
    </row>
    <row r="10845" spans="3:12" x14ac:dyDescent="0.5">
      <c r="C10845" s="69"/>
      <c r="D10845" s="69"/>
      <c r="G10845" s="70"/>
      <c r="L10845" s="69"/>
    </row>
    <row r="10846" spans="3:12" x14ac:dyDescent="0.5">
      <c r="C10846" s="69"/>
      <c r="D10846" s="69"/>
      <c r="G10846" s="70"/>
      <c r="L10846" s="69"/>
    </row>
    <row r="10847" spans="3:12" x14ac:dyDescent="0.5">
      <c r="C10847" s="69"/>
      <c r="D10847" s="69"/>
      <c r="G10847" s="70"/>
      <c r="L10847" s="69"/>
    </row>
    <row r="10848" spans="3:12" x14ac:dyDescent="0.5">
      <c r="C10848" s="69"/>
      <c r="D10848" s="69"/>
      <c r="G10848" s="70"/>
      <c r="L10848" s="69"/>
    </row>
    <row r="10849" spans="3:12" x14ac:dyDescent="0.5">
      <c r="C10849" s="69"/>
      <c r="D10849" s="69"/>
      <c r="G10849" s="70"/>
      <c r="L10849" s="69"/>
    </row>
    <row r="10850" spans="3:12" x14ac:dyDescent="0.5">
      <c r="C10850" s="69"/>
      <c r="D10850" s="69"/>
      <c r="G10850" s="70"/>
      <c r="L10850" s="69"/>
    </row>
    <row r="10851" spans="3:12" x14ac:dyDescent="0.5">
      <c r="C10851" s="69"/>
      <c r="D10851" s="69"/>
      <c r="G10851" s="70"/>
      <c r="L10851" s="69"/>
    </row>
    <row r="10852" spans="3:12" x14ac:dyDescent="0.5">
      <c r="C10852" s="69"/>
      <c r="D10852" s="69"/>
      <c r="G10852" s="70"/>
      <c r="L10852" s="69"/>
    </row>
    <row r="10853" spans="3:12" x14ac:dyDescent="0.5">
      <c r="C10853" s="69"/>
      <c r="D10853" s="69"/>
      <c r="G10853" s="70"/>
      <c r="L10853" s="69"/>
    </row>
    <row r="10854" spans="3:12" x14ac:dyDescent="0.5">
      <c r="C10854" s="69"/>
      <c r="D10854" s="69"/>
      <c r="G10854" s="70"/>
      <c r="L10854" s="69"/>
    </row>
    <row r="10855" spans="3:12" x14ac:dyDescent="0.5">
      <c r="C10855" s="69"/>
      <c r="D10855" s="69"/>
      <c r="G10855" s="70"/>
      <c r="L10855" s="69"/>
    </row>
    <row r="10856" spans="3:12" x14ac:dyDescent="0.5">
      <c r="C10856" s="69"/>
      <c r="D10856" s="69"/>
      <c r="G10856" s="70"/>
      <c r="L10856" s="69"/>
    </row>
    <row r="10857" spans="3:12" x14ac:dyDescent="0.5">
      <c r="C10857" s="69"/>
      <c r="D10857" s="69"/>
      <c r="G10857" s="70"/>
      <c r="L10857" s="69"/>
    </row>
    <row r="10858" spans="3:12" x14ac:dyDescent="0.5">
      <c r="C10858" s="69"/>
      <c r="D10858" s="69"/>
      <c r="G10858" s="70"/>
      <c r="L10858" s="69"/>
    </row>
    <row r="10859" spans="3:12" x14ac:dyDescent="0.5">
      <c r="C10859" s="69"/>
      <c r="D10859" s="69"/>
      <c r="G10859" s="70"/>
      <c r="L10859" s="69"/>
    </row>
    <row r="10860" spans="3:12" x14ac:dyDescent="0.5">
      <c r="C10860" s="69"/>
      <c r="D10860" s="69"/>
      <c r="G10860" s="70"/>
      <c r="L10860" s="69"/>
    </row>
    <row r="10861" spans="3:12" x14ac:dyDescent="0.5">
      <c r="C10861" s="69"/>
      <c r="D10861" s="69"/>
      <c r="G10861" s="70"/>
      <c r="L10861" s="69"/>
    </row>
    <row r="10862" spans="3:12" x14ac:dyDescent="0.5">
      <c r="C10862" s="69"/>
      <c r="D10862" s="69"/>
      <c r="G10862" s="70"/>
      <c r="L10862" s="69"/>
    </row>
    <row r="10863" spans="3:12" x14ac:dyDescent="0.5">
      <c r="C10863" s="69"/>
      <c r="D10863" s="69"/>
      <c r="G10863" s="70"/>
      <c r="L10863" s="69"/>
    </row>
    <row r="10864" spans="3:12" x14ac:dyDescent="0.5">
      <c r="C10864" s="69"/>
      <c r="D10864" s="69"/>
      <c r="G10864" s="70"/>
      <c r="L10864" s="69"/>
    </row>
    <row r="10865" spans="3:12" x14ac:dyDescent="0.5">
      <c r="C10865" s="69"/>
      <c r="D10865" s="69"/>
      <c r="G10865" s="70"/>
      <c r="L10865" s="69"/>
    </row>
    <row r="10866" spans="3:12" x14ac:dyDescent="0.5">
      <c r="C10866" s="69"/>
      <c r="D10866" s="69"/>
      <c r="G10866" s="70"/>
      <c r="L10866" s="69"/>
    </row>
    <row r="10867" spans="3:12" x14ac:dyDescent="0.5">
      <c r="C10867" s="69"/>
      <c r="D10867" s="69"/>
      <c r="G10867" s="70"/>
      <c r="L10867" s="69"/>
    </row>
    <row r="10868" spans="3:12" x14ac:dyDescent="0.5">
      <c r="C10868" s="69"/>
      <c r="D10868" s="69"/>
      <c r="G10868" s="70"/>
      <c r="L10868" s="69"/>
    </row>
    <row r="10869" spans="3:12" x14ac:dyDescent="0.5">
      <c r="C10869" s="69"/>
      <c r="D10869" s="69"/>
      <c r="G10869" s="70"/>
      <c r="L10869" s="69"/>
    </row>
    <row r="10870" spans="3:12" x14ac:dyDescent="0.5">
      <c r="C10870" s="69"/>
      <c r="D10870" s="69"/>
      <c r="G10870" s="70"/>
      <c r="L10870" s="69"/>
    </row>
    <row r="10871" spans="3:12" x14ac:dyDescent="0.5">
      <c r="C10871" s="69"/>
      <c r="D10871" s="69"/>
      <c r="G10871" s="70"/>
      <c r="L10871" s="69"/>
    </row>
    <row r="10872" spans="3:12" x14ac:dyDescent="0.5">
      <c r="C10872" s="69"/>
      <c r="D10872" s="69"/>
      <c r="G10872" s="70"/>
      <c r="L10872" s="69"/>
    </row>
    <row r="10873" spans="3:12" x14ac:dyDescent="0.5">
      <c r="C10873" s="69"/>
      <c r="D10873" s="69"/>
      <c r="G10873" s="70"/>
      <c r="L10873" s="69"/>
    </row>
    <row r="10874" spans="3:12" x14ac:dyDescent="0.5">
      <c r="C10874" s="69"/>
      <c r="D10874" s="69"/>
      <c r="G10874" s="70"/>
      <c r="L10874" s="69"/>
    </row>
    <row r="10875" spans="3:12" x14ac:dyDescent="0.5">
      <c r="C10875" s="69"/>
      <c r="D10875" s="69"/>
      <c r="G10875" s="70"/>
      <c r="L10875" s="69"/>
    </row>
    <row r="10876" spans="3:12" x14ac:dyDescent="0.5">
      <c r="C10876" s="69"/>
      <c r="D10876" s="69"/>
      <c r="G10876" s="70"/>
      <c r="L10876" s="69"/>
    </row>
    <row r="10877" spans="3:12" x14ac:dyDescent="0.5">
      <c r="C10877" s="69"/>
      <c r="D10877" s="69"/>
      <c r="G10877" s="70"/>
      <c r="L10877" s="69"/>
    </row>
    <row r="10878" spans="3:12" x14ac:dyDescent="0.5">
      <c r="C10878" s="69"/>
      <c r="D10878" s="69"/>
      <c r="G10878" s="70"/>
      <c r="L10878" s="69"/>
    </row>
    <row r="10879" spans="3:12" x14ac:dyDescent="0.5">
      <c r="C10879" s="69"/>
      <c r="D10879" s="69"/>
      <c r="G10879" s="70"/>
      <c r="L10879" s="69"/>
    </row>
    <row r="10880" spans="3:12" x14ac:dyDescent="0.5">
      <c r="C10880" s="69"/>
      <c r="D10880" s="69"/>
      <c r="G10880" s="70"/>
      <c r="L10880" s="69"/>
    </row>
    <row r="10881" spans="3:12" x14ac:dyDescent="0.5">
      <c r="C10881" s="69"/>
      <c r="D10881" s="69"/>
      <c r="G10881" s="70"/>
      <c r="L10881" s="69"/>
    </row>
    <row r="10882" spans="3:12" x14ac:dyDescent="0.5">
      <c r="C10882" s="69"/>
      <c r="D10882" s="69"/>
      <c r="G10882" s="70"/>
      <c r="L10882" s="69"/>
    </row>
    <row r="10883" spans="3:12" x14ac:dyDescent="0.5">
      <c r="C10883" s="69"/>
      <c r="D10883" s="69"/>
      <c r="G10883" s="70"/>
      <c r="L10883" s="69"/>
    </row>
    <row r="10884" spans="3:12" x14ac:dyDescent="0.5">
      <c r="C10884" s="69"/>
      <c r="D10884" s="69"/>
      <c r="G10884" s="70"/>
      <c r="L10884" s="69"/>
    </row>
    <row r="10885" spans="3:12" x14ac:dyDescent="0.5">
      <c r="C10885" s="69"/>
      <c r="D10885" s="69"/>
      <c r="G10885" s="70"/>
      <c r="L10885" s="69"/>
    </row>
    <row r="10886" spans="3:12" x14ac:dyDescent="0.5">
      <c r="C10886" s="69"/>
      <c r="D10886" s="69"/>
      <c r="G10886" s="70"/>
      <c r="L10886" s="69"/>
    </row>
    <row r="10887" spans="3:12" x14ac:dyDescent="0.5">
      <c r="C10887" s="69"/>
      <c r="D10887" s="69"/>
      <c r="G10887" s="70"/>
      <c r="L10887" s="69"/>
    </row>
    <row r="10888" spans="3:12" x14ac:dyDescent="0.5">
      <c r="C10888" s="69"/>
      <c r="D10888" s="69"/>
      <c r="G10888" s="70"/>
      <c r="L10888" s="69"/>
    </row>
    <row r="10889" spans="3:12" x14ac:dyDescent="0.5">
      <c r="C10889" s="69"/>
      <c r="D10889" s="69"/>
      <c r="G10889" s="70"/>
      <c r="L10889" s="69"/>
    </row>
    <row r="10890" spans="3:12" x14ac:dyDescent="0.5">
      <c r="C10890" s="69"/>
      <c r="D10890" s="69"/>
      <c r="G10890" s="70"/>
      <c r="L10890" s="69"/>
    </row>
    <row r="10891" spans="3:12" x14ac:dyDescent="0.5">
      <c r="C10891" s="69"/>
      <c r="D10891" s="69"/>
      <c r="G10891" s="70"/>
      <c r="L10891" s="69"/>
    </row>
    <row r="10892" spans="3:12" x14ac:dyDescent="0.5">
      <c r="C10892" s="69"/>
      <c r="D10892" s="69"/>
      <c r="G10892" s="70"/>
      <c r="L10892" s="69"/>
    </row>
    <row r="10893" spans="3:12" x14ac:dyDescent="0.5">
      <c r="C10893" s="69"/>
      <c r="D10893" s="69"/>
      <c r="G10893" s="70"/>
      <c r="L10893" s="69"/>
    </row>
    <row r="10894" spans="3:12" x14ac:dyDescent="0.5">
      <c r="C10894" s="69"/>
      <c r="D10894" s="69"/>
      <c r="G10894" s="70"/>
      <c r="L10894" s="69"/>
    </row>
    <row r="10895" spans="3:12" x14ac:dyDescent="0.5">
      <c r="C10895" s="69"/>
      <c r="D10895" s="69"/>
      <c r="G10895" s="70"/>
      <c r="L10895" s="69"/>
    </row>
    <row r="10896" spans="3:12" x14ac:dyDescent="0.5">
      <c r="C10896" s="69"/>
      <c r="D10896" s="69"/>
      <c r="G10896" s="70"/>
      <c r="L10896" s="69"/>
    </row>
    <row r="10897" spans="3:12" x14ac:dyDescent="0.5">
      <c r="C10897" s="69"/>
      <c r="D10897" s="69"/>
      <c r="G10897" s="70"/>
      <c r="L10897" s="69"/>
    </row>
    <row r="10898" spans="3:12" x14ac:dyDescent="0.5">
      <c r="C10898" s="69"/>
      <c r="D10898" s="69"/>
      <c r="G10898" s="70"/>
      <c r="L10898" s="69"/>
    </row>
    <row r="10899" spans="3:12" x14ac:dyDescent="0.5">
      <c r="C10899" s="69"/>
      <c r="D10899" s="69"/>
      <c r="G10899" s="70"/>
      <c r="L10899" s="69"/>
    </row>
    <row r="10900" spans="3:12" x14ac:dyDescent="0.5">
      <c r="C10900" s="69"/>
      <c r="D10900" s="69"/>
      <c r="G10900" s="70"/>
      <c r="L10900" s="69"/>
    </row>
    <row r="10901" spans="3:12" x14ac:dyDescent="0.5">
      <c r="C10901" s="69"/>
      <c r="D10901" s="69"/>
      <c r="G10901" s="70"/>
      <c r="L10901" s="69"/>
    </row>
    <row r="10902" spans="3:12" x14ac:dyDescent="0.5">
      <c r="C10902" s="69"/>
      <c r="D10902" s="69"/>
      <c r="G10902" s="70"/>
      <c r="L10902" s="69"/>
    </row>
    <row r="10903" spans="3:12" x14ac:dyDescent="0.5">
      <c r="C10903" s="69"/>
      <c r="D10903" s="69"/>
      <c r="G10903" s="70"/>
      <c r="L10903" s="69"/>
    </row>
    <row r="10904" spans="3:12" x14ac:dyDescent="0.5">
      <c r="C10904" s="69"/>
      <c r="D10904" s="69"/>
      <c r="G10904" s="70"/>
      <c r="L10904" s="69"/>
    </row>
    <row r="10905" spans="3:12" x14ac:dyDescent="0.5">
      <c r="C10905" s="69"/>
      <c r="D10905" s="69"/>
      <c r="G10905" s="70"/>
      <c r="L10905" s="69"/>
    </row>
    <row r="10906" spans="3:12" x14ac:dyDescent="0.5">
      <c r="C10906" s="69"/>
      <c r="D10906" s="69"/>
      <c r="G10906" s="70"/>
      <c r="L10906" s="69"/>
    </row>
    <row r="10907" spans="3:12" x14ac:dyDescent="0.5">
      <c r="C10907" s="69"/>
      <c r="D10907" s="69"/>
      <c r="G10907" s="70"/>
      <c r="L10907" s="69"/>
    </row>
    <row r="10908" spans="3:12" x14ac:dyDescent="0.5">
      <c r="C10908" s="69"/>
      <c r="D10908" s="69"/>
      <c r="G10908" s="70"/>
      <c r="L10908" s="69"/>
    </row>
    <row r="10909" spans="3:12" x14ac:dyDescent="0.5">
      <c r="C10909" s="69"/>
      <c r="D10909" s="69"/>
      <c r="G10909" s="70"/>
      <c r="L10909" s="69"/>
    </row>
    <row r="10910" spans="3:12" x14ac:dyDescent="0.5">
      <c r="C10910" s="69"/>
      <c r="D10910" s="69"/>
      <c r="G10910" s="70"/>
      <c r="L10910" s="69"/>
    </row>
    <row r="10911" spans="3:12" x14ac:dyDescent="0.5">
      <c r="C10911" s="69"/>
      <c r="D10911" s="69"/>
      <c r="G10911" s="70"/>
      <c r="L10911" s="69"/>
    </row>
    <row r="10912" spans="3:12" x14ac:dyDescent="0.5">
      <c r="C10912" s="69"/>
      <c r="D10912" s="69"/>
      <c r="G10912" s="70"/>
      <c r="L10912" s="69"/>
    </row>
    <row r="10913" spans="3:12" x14ac:dyDescent="0.5">
      <c r="C10913" s="69"/>
      <c r="D10913" s="69"/>
      <c r="G10913" s="70"/>
      <c r="L10913" s="69"/>
    </row>
    <row r="10914" spans="3:12" x14ac:dyDescent="0.5">
      <c r="C10914" s="69"/>
      <c r="D10914" s="69"/>
      <c r="G10914" s="70"/>
      <c r="L10914" s="69"/>
    </row>
    <row r="10915" spans="3:12" x14ac:dyDescent="0.5">
      <c r="C10915" s="69"/>
      <c r="D10915" s="69"/>
      <c r="G10915" s="70"/>
      <c r="L10915" s="69"/>
    </row>
    <row r="10916" spans="3:12" x14ac:dyDescent="0.5">
      <c r="C10916" s="69"/>
      <c r="D10916" s="69"/>
      <c r="G10916" s="70"/>
      <c r="L10916" s="69"/>
    </row>
    <row r="10917" spans="3:12" x14ac:dyDescent="0.5">
      <c r="C10917" s="69"/>
      <c r="D10917" s="69"/>
      <c r="G10917" s="70"/>
      <c r="L10917" s="69"/>
    </row>
    <row r="10918" spans="3:12" x14ac:dyDescent="0.5">
      <c r="C10918" s="69"/>
      <c r="D10918" s="69"/>
      <c r="G10918" s="70"/>
      <c r="L10918" s="69"/>
    </row>
    <row r="10919" spans="3:12" x14ac:dyDescent="0.5">
      <c r="C10919" s="69"/>
      <c r="D10919" s="69"/>
      <c r="G10919" s="70"/>
      <c r="L10919" s="69"/>
    </row>
    <row r="10920" spans="3:12" x14ac:dyDescent="0.5">
      <c r="C10920" s="69"/>
      <c r="D10920" s="69"/>
      <c r="G10920" s="70"/>
      <c r="L10920" s="69"/>
    </row>
    <row r="10921" spans="3:12" x14ac:dyDescent="0.5">
      <c r="C10921" s="69"/>
      <c r="D10921" s="69"/>
      <c r="G10921" s="70"/>
      <c r="L10921" s="69"/>
    </row>
    <row r="10922" spans="3:12" x14ac:dyDescent="0.5">
      <c r="C10922" s="69"/>
      <c r="D10922" s="69"/>
      <c r="G10922" s="70"/>
      <c r="L10922" s="69"/>
    </row>
    <row r="10923" spans="3:12" x14ac:dyDescent="0.5">
      <c r="C10923" s="69"/>
      <c r="D10923" s="69"/>
      <c r="G10923" s="70"/>
      <c r="L10923" s="69"/>
    </row>
    <row r="10924" spans="3:12" x14ac:dyDescent="0.5">
      <c r="C10924" s="69"/>
      <c r="D10924" s="69"/>
      <c r="G10924" s="70"/>
      <c r="L10924" s="69"/>
    </row>
    <row r="10925" spans="3:12" x14ac:dyDescent="0.5">
      <c r="C10925" s="69"/>
      <c r="D10925" s="69"/>
      <c r="G10925" s="70"/>
      <c r="L10925" s="69"/>
    </row>
    <row r="10926" spans="3:12" x14ac:dyDescent="0.5">
      <c r="C10926" s="69"/>
      <c r="D10926" s="69"/>
      <c r="G10926" s="70"/>
      <c r="L10926" s="69"/>
    </row>
    <row r="10927" spans="3:12" x14ac:dyDescent="0.5">
      <c r="C10927" s="69"/>
      <c r="D10927" s="69"/>
      <c r="G10927" s="70"/>
      <c r="L10927" s="69"/>
    </row>
    <row r="10928" spans="3:12" x14ac:dyDescent="0.5">
      <c r="C10928" s="69"/>
      <c r="D10928" s="69"/>
      <c r="G10928" s="70"/>
      <c r="L10928" s="69"/>
    </row>
    <row r="10929" spans="3:12" x14ac:dyDescent="0.5">
      <c r="C10929" s="69"/>
      <c r="D10929" s="69"/>
      <c r="G10929" s="70"/>
      <c r="L10929" s="69"/>
    </row>
    <row r="10930" spans="3:12" x14ac:dyDescent="0.5">
      <c r="C10930" s="69"/>
      <c r="D10930" s="69"/>
      <c r="G10930" s="70"/>
      <c r="L10930" s="69"/>
    </row>
    <row r="10931" spans="3:12" x14ac:dyDescent="0.5">
      <c r="C10931" s="69"/>
      <c r="D10931" s="69"/>
      <c r="G10931" s="70"/>
      <c r="L10931" s="69"/>
    </row>
    <row r="10932" spans="3:12" x14ac:dyDescent="0.5">
      <c r="C10932" s="69"/>
      <c r="D10932" s="69"/>
      <c r="G10932" s="70"/>
      <c r="L10932" s="69"/>
    </row>
    <row r="10933" spans="3:12" x14ac:dyDescent="0.5">
      <c r="C10933" s="69"/>
      <c r="D10933" s="69"/>
      <c r="G10933" s="70"/>
      <c r="L10933" s="69"/>
    </row>
    <row r="10934" spans="3:12" x14ac:dyDescent="0.5">
      <c r="C10934" s="69"/>
      <c r="D10934" s="69"/>
      <c r="G10934" s="70"/>
      <c r="L10934" s="69"/>
    </row>
    <row r="10935" spans="3:12" x14ac:dyDescent="0.5">
      <c r="C10935" s="69"/>
      <c r="D10935" s="69"/>
      <c r="G10935" s="70"/>
      <c r="L10935" s="69"/>
    </row>
    <row r="10936" spans="3:12" x14ac:dyDescent="0.5">
      <c r="C10936" s="69"/>
      <c r="D10936" s="69"/>
      <c r="G10936" s="70"/>
      <c r="L10936" s="69"/>
    </row>
    <row r="10937" spans="3:12" x14ac:dyDescent="0.5">
      <c r="C10937" s="69"/>
      <c r="D10937" s="69"/>
      <c r="G10937" s="70"/>
      <c r="L10937" s="69"/>
    </row>
    <row r="10938" spans="3:12" x14ac:dyDescent="0.5">
      <c r="C10938" s="69"/>
      <c r="D10938" s="69"/>
      <c r="G10938" s="70"/>
      <c r="L10938" s="69"/>
    </row>
    <row r="10939" spans="3:12" x14ac:dyDescent="0.5">
      <c r="C10939" s="69"/>
      <c r="D10939" s="69"/>
      <c r="G10939" s="70"/>
      <c r="L10939" s="69"/>
    </row>
    <row r="10940" spans="3:12" x14ac:dyDescent="0.5">
      <c r="C10940" s="69"/>
      <c r="D10940" s="69"/>
      <c r="G10940" s="70"/>
      <c r="L10940" s="69"/>
    </row>
    <row r="10941" spans="3:12" x14ac:dyDescent="0.5">
      <c r="C10941" s="69"/>
      <c r="D10941" s="69"/>
      <c r="G10941" s="70"/>
      <c r="L10941" s="69"/>
    </row>
    <row r="10942" spans="3:12" x14ac:dyDescent="0.5">
      <c r="C10942" s="69"/>
      <c r="D10942" s="69"/>
      <c r="G10942" s="70"/>
      <c r="L10942" s="69"/>
    </row>
    <row r="10943" spans="3:12" x14ac:dyDescent="0.5">
      <c r="C10943" s="69"/>
      <c r="D10943" s="69"/>
      <c r="G10943" s="70"/>
      <c r="L10943" s="69"/>
    </row>
    <row r="10944" spans="3:12" x14ac:dyDescent="0.5">
      <c r="C10944" s="69"/>
      <c r="D10944" s="69"/>
      <c r="G10944" s="70"/>
      <c r="L10944" s="69"/>
    </row>
    <row r="10945" spans="3:12" x14ac:dyDescent="0.5">
      <c r="C10945" s="69"/>
      <c r="D10945" s="69"/>
      <c r="G10945" s="70"/>
      <c r="L10945" s="69"/>
    </row>
    <row r="10946" spans="3:12" x14ac:dyDescent="0.5">
      <c r="C10946" s="69"/>
      <c r="D10946" s="69"/>
      <c r="G10946" s="70"/>
      <c r="L10946" s="69"/>
    </row>
    <row r="10947" spans="3:12" x14ac:dyDescent="0.5">
      <c r="C10947" s="69"/>
      <c r="D10947" s="69"/>
      <c r="G10947" s="70"/>
      <c r="L10947" s="69"/>
    </row>
    <row r="10948" spans="3:12" x14ac:dyDescent="0.5">
      <c r="C10948" s="69"/>
      <c r="D10948" s="69"/>
      <c r="G10948" s="70"/>
      <c r="L10948" s="69"/>
    </row>
    <row r="10949" spans="3:12" x14ac:dyDescent="0.5">
      <c r="C10949" s="69"/>
      <c r="D10949" s="69"/>
      <c r="G10949" s="70"/>
      <c r="L10949" s="69"/>
    </row>
    <row r="10950" spans="3:12" x14ac:dyDescent="0.5">
      <c r="C10950" s="69"/>
      <c r="D10950" s="69"/>
      <c r="G10950" s="70"/>
      <c r="L10950" s="69"/>
    </row>
    <row r="10951" spans="3:12" x14ac:dyDescent="0.5">
      <c r="C10951" s="69"/>
      <c r="D10951" s="69"/>
      <c r="G10951" s="70"/>
      <c r="L10951" s="69"/>
    </row>
    <row r="10952" spans="3:12" x14ac:dyDescent="0.5">
      <c r="C10952" s="69"/>
      <c r="D10952" s="69"/>
      <c r="G10952" s="70"/>
      <c r="L10952" s="69"/>
    </row>
    <row r="10953" spans="3:12" x14ac:dyDescent="0.5">
      <c r="C10953" s="69"/>
      <c r="D10953" s="69"/>
      <c r="G10953" s="70"/>
      <c r="L10953" s="69"/>
    </row>
    <row r="10954" spans="3:12" x14ac:dyDescent="0.5">
      <c r="C10954" s="69"/>
      <c r="D10954" s="69"/>
      <c r="G10954" s="70"/>
      <c r="L10954" s="69"/>
    </row>
    <row r="10955" spans="3:12" x14ac:dyDescent="0.5">
      <c r="C10955" s="69"/>
      <c r="D10955" s="69"/>
      <c r="G10955" s="70"/>
      <c r="L10955" s="69"/>
    </row>
    <row r="10956" spans="3:12" x14ac:dyDescent="0.5">
      <c r="C10956" s="69"/>
      <c r="D10956" s="69"/>
      <c r="G10956" s="70"/>
      <c r="L10956" s="69"/>
    </row>
    <row r="10957" spans="3:12" x14ac:dyDescent="0.5">
      <c r="C10957" s="69"/>
      <c r="D10957" s="69"/>
      <c r="G10957" s="70"/>
      <c r="L10957" s="69"/>
    </row>
    <row r="10958" spans="3:12" x14ac:dyDescent="0.5">
      <c r="C10958" s="69"/>
      <c r="D10958" s="69"/>
      <c r="G10958" s="70"/>
      <c r="L10958" s="69"/>
    </row>
    <row r="10959" spans="3:12" x14ac:dyDescent="0.5">
      <c r="C10959" s="69"/>
      <c r="D10959" s="69"/>
      <c r="G10959" s="70"/>
      <c r="L10959" s="69"/>
    </row>
    <row r="10960" spans="3:12" x14ac:dyDescent="0.5">
      <c r="C10960" s="69"/>
      <c r="D10960" s="69"/>
      <c r="G10960" s="70"/>
      <c r="L10960" s="69"/>
    </row>
    <row r="10961" spans="3:12" x14ac:dyDescent="0.5">
      <c r="C10961" s="69"/>
      <c r="D10961" s="69"/>
      <c r="G10961" s="70"/>
      <c r="L10961" s="69"/>
    </row>
    <row r="10962" spans="3:12" x14ac:dyDescent="0.5">
      <c r="C10962" s="69"/>
      <c r="D10962" s="69"/>
      <c r="G10962" s="70"/>
      <c r="L10962" s="69"/>
    </row>
    <row r="10963" spans="3:12" x14ac:dyDescent="0.5">
      <c r="C10963" s="69"/>
      <c r="D10963" s="69"/>
      <c r="G10963" s="70"/>
      <c r="L10963" s="69"/>
    </row>
    <row r="10964" spans="3:12" x14ac:dyDescent="0.5">
      <c r="C10964" s="69"/>
      <c r="D10964" s="69"/>
      <c r="G10964" s="70"/>
      <c r="L10964" s="69"/>
    </row>
    <row r="10965" spans="3:12" x14ac:dyDescent="0.5">
      <c r="C10965" s="69"/>
      <c r="D10965" s="69"/>
      <c r="G10965" s="70"/>
      <c r="L10965" s="69"/>
    </row>
    <row r="10966" spans="3:12" x14ac:dyDescent="0.5">
      <c r="C10966" s="69"/>
      <c r="D10966" s="69"/>
      <c r="G10966" s="70"/>
      <c r="L10966" s="69"/>
    </row>
    <row r="10967" spans="3:12" x14ac:dyDescent="0.5">
      <c r="C10967" s="69"/>
      <c r="D10967" s="69"/>
      <c r="G10967" s="70"/>
      <c r="L10967" s="69"/>
    </row>
    <row r="10968" spans="3:12" x14ac:dyDescent="0.5">
      <c r="C10968" s="69"/>
      <c r="D10968" s="69"/>
      <c r="G10968" s="70"/>
      <c r="L10968" s="69"/>
    </row>
    <row r="10969" spans="3:12" x14ac:dyDescent="0.5">
      <c r="C10969" s="69"/>
      <c r="D10969" s="69"/>
      <c r="G10969" s="70"/>
      <c r="L10969" s="69"/>
    </row>
    <row r="10970" spans="3:12" x14ac:dyDescent="0.5">
      <c r="C10970" s="69"/>
      <c r="D10970" s="69"/>
      <c r="G10970" s="70"/>
      <c r="L10970" s="69"/>
    </row>
    <row r="10971" spans="3:12" x14ac:dyDescent="0.5">
      <c r="C10971" s="69"/>
      <c r="D10971" s="69"/>
      <c r="G10971" s="70"/>
      <c r="L10971" s="69"/>
    </row>
    <row r="10972" spans="3:12" x14ac:dyDescent="0.5">
      <c r="C10972" s="69"/>
      <c r="D10972" s="69"/>
      <c r="G10972" s="70"/>
      <c r="L10972" s="69"/>
    </row>
    <row r="10973" spans="3:12" x14ac:dyDescent="0.5">
      <c r="C10973" s="69"/>
      <c r="D10973" s="69"/>
      <c r="G10973" s="70"/>
      <c r="L10973" s="69"/>
    </row>
    <row r="10974" spans="3:12" x14ac:dyDescent="0.5">
      <c r="C10974" s="69"/>
      <c r="D10974" s="69"/>
      <c r="G10974" s="70"/>
      <c r="L10974" s="69"/>
    </row>
    <row r="10975" spans="3:12" x14ac:dyDescent="0.5">
      <c r="C10975" s="69"/>
      <c r="D10975" s="69"/>
      <c r="G10975" s="70"/>
      <c r="L10975" s="69"/>
    </row>
    <row r="10976" spans="3:12" x14ac:dyDescent="0.5">
      <c r="C10976" s="69"/>
      <c r="D10976" s="69"/>
      <c r="G10976" s="70"/>
      <c r="L10976" s="69"/>
    </row>
    <row r="10977" spans="3:12" x14ac:dyDescent="0.5">
      <c r="C10977" s="69"/>
      <c r="D10977" s="69"/>
      <c r="G10977" s="70"/>
      <c r="L10977" s="69"/>
    </row>
    <row r="10978" spans="3:12" x14ac:dyDescent="0.5">
      <c r="C10978" s="69"/>
      <c r="D10978" s="69"/>
      <c r="G10978" s="70"/>
      <c r="L10978" s="69"/>
    </row>
    <row r="10979" spans="3:12" x14ac:dyDescent="0.5">
      <c r="C10979" s="69"/>
      <c r="D10979" s="69"/>
      <c r="G10979" s="70"/>
      <c r="L10979" s="69"/>
    </row>
    <row r="10980" spans="3:12" x14ac:dyDescent="0.5">
      <c r="C10980" s="69"/>
      <c r="D10980" s="69"/>
      <c r="G10980" s="70"/>
      <c r="L10980" s="69"/>
    </row>
    <row r="10981" spans="3:12" x14ac:dyDescent="0.5">
      <c r="C10981" s="69"/>
      <c r="D10981" s="69"/>
      <c r="G10981" s="70"/>
      <c r="L10981" s="69"/>
    </row>
    <row r="10982" spans="3:12" x14ac:dyDescent="0.5">
      <c r="C10982" s="69"/>
      <c r="D10982" s="69"/>
      <c r="G10982" s="70"/>
      <c r="L10982" s="69"/>
    </row>
    <row r="10983" spans="3:12" x14ac:dyDescent="0.5">
      <c r="C10983" s="69"/>
      <c r="D10983" s="69"/>
      <c r="G10983" s="70"/>
      <c r="L10983" s="69"/>
    </row>
    <row r="10984" spans="3:12" x14ac:dyDescent="0.5">
      <c r="C10984" s="69"/>
      <c r="D10984" s="69"/>
      <c r="G10984" s="70"/>
      <c r="L10984" s="69"/>
    </row>
    <row r="10985" spans="3:12" x14ac:dyDescent="0.5">
      <c r="C10985" s="69"/>
      <c r="D10985" s="69"/>
      <c r="G10985" s="70"/>
      <c r="L10985" s="69"/>
    </row>
    <row r="10986" spans="3:12" x14ac:dyDescent="0.5">
      <c r="C10986" s="69"/>
      <c r="D10986" s="69"/>
      <c r="G10986" s="70"/>
      <c r="L10986" s="69"/>
    </row>
    <row r="10987" spans="3:12" x14ac:dyDescent="0.5">
      <c r="C10987" s="69"/>
      <c r="D10987" s="69"/>
      <c r="G10987" s="70"/>
      <c r="L10987" s="69"/>
    </row>
    <row r="10988" spans="3:12" x14ac:dyDescent="0.5">
      <c r="C10988" s="69"/>
      <c r="D10988" s="69"/>
      <c r="G10988" s="70"/>
      <c r="L10988" s="69"/>
    </row>
    <row r="10989" spans="3:12" x14ac:dyDescent="0.5">
      <c r="C10989" s="69"/>
      <c r="D10989" s="69"/>
      <c r="G10989" s="70"/>
      <c r="L10989" s="69"/>
    </row>
    <row r="10990" spans="3:12" x14ac:dyDescent="0.5">
      <c r="C10990" s="69"/>
      <c r="D10990" s="69"/>
      <c r="G10990" s="70"/>
      <c r="L10990" s="69"/>
    </row>
    <row r="10991" spans="3:12" x14ac:dyDescent="0.5">
      <c r="C10991" s="69"/>
      <c r="D10991" s="69"/>
      <c r="G10991" s="70"/>
      <c r="L10991" s="69"/>
    </row>
    <row r="10992" spans="3:12" x14ac:dyDescent="0.5">
      <c r="C10992" s="69"/>
      <c r="D10992" s="69"/>
      <c r="G10992" s="70"/>
      <c r="L10992" s="69"/>
    </row>
    <row r="10993" spans="3:12" x14ac:dyDescent="0.5">
      <c r="C10993" s="69"/>
      <c r="D10993" s="69"/>
      <c r="G10993" s="70"/>
      <c r="L10993" s="69"/>
    </row>
    <row r="10994" spans="3:12" x14ac:dyDescent="0.5">
      <c r="C10994" s="69"/>
      <c r="D10994" s="69"/>
      <c r="G10994" s="70"/>
      <c r="L10994" s="69"/>
    </row>
    <row r="10995" spans="3:12" x14ac:dyDescent="0.5">
      <c r="C10995" s="69"/>
      <c r="D10995" s="69"/>
      <c r="G10995" s="70"/>
      <c r="L10995" s="69"/>
    </row>
    <row r="10996" spans="3:12" x14ac:dyDescent="0.5">
      <c r="C10996" s="69"/>
      <c r="D10996" s="69"/>
      <c r="G10996" s="70"/>
      <c r="L10996" s="69"/>
    </row>
    <row r="10997" spans="3:12" x14ac:dyDescent="0.5">
      <c r="C10997" s="69"/>
      <c r="D10997" s="69"/>
      <c r="G10997" s="70"/>
      <c r="L10997" s="69"/>
    </row>
    <row r="10998" spans="3:12" x14ac:dyDescent="0.5">
      <c r="C10998" s="69"/>
      <c r="D10998" s="69"/>
      <c r="G10998" s="70"/>
      <c r="L10998" s="69"/>
    </row>
    <row r="10999" spans="3:12" x14ac:dyDescent="0.5">
      <c r="C10999" s="69"/>
      <c r="D10999" s="69"/>
      <c r="G10999" s="70"/>
      <c r="L10999" s="69"/>
    </row>
    <row r="11000" spans="3:12" x14ac:dyDescent="0.5">
      <c r="C11000" s="69"/>
      <c r="D11000" s="69"/>
      <c r="G11000" s="70"/>
      <c r="L11000" s="69"/>
    </row>
    <row r="11001" spans="3:12" x14ac:dyDescent="0.5">
      <c r="C11001" s="69"/>
      <c r="D11001" s="69"/>
      <c r="G11001" s="70"/>
      <c r="L11001" s="69"/>
    </row>
    <row r="11002" spans="3:12" x14ac:dyDescent="0.5">
      <c r="C11002" s="69"/>
      <c r="D11002" s="69"/>
      <c r="G11002" s="70"/>
      <c r="L11002" s="69"/>
    </row>
    <row r="11003" spans="3:12" x14ac:dyDescent="0.5">
      <c r="C11003" s="69"/>
      <c r="D11003" s="69"/>
      <c r="G11003" s="70"/>
      <c r="L11003" s="69"/>
    </row>
    <row r="11004" spans="3:12" x14ac:dyDescent="0.5">
      <c r="C11004" s="69"/>
      <c r="D11004" s="69"/>
      <c r="G11004" s="70"/>
      <c r="L11004" s="69"/>
    </row>
    <row r="11005" spans="3:12" x14ac:dyDescent="0.5">
      <c r="C11005" s="69"/>
      <c r="D11005" s="69"/>
      <c r="G11005" s="70"/>
      <c r="L11005" s="69"/>
    </row>
    <row r="11006" spans="3:12" x14ac:dyDescent="0.5">
      <c r="C11006" s="69"/>
      <c r="D11006" s="69"/>
      <c r="G11006" s="70"/>
      <c r="L11006" s="69"/>
    </row>
    <row r="11007" spans="3:12" x14ac:dyDescent="0.5">
      <c r="C11007" s="69"/>
      <c r="D11007" s="69"/>
      <c r="G11007" s="70"/>
      <c r="L11007" s="69"/>
    </row>
    <row r="11008" spans="3:12" x14ac:dyDescent="0.5">
      <c r="C11008" s="69"/>
      <c r="D11008" s="69"/>
      <c r="G11008" s="70"/>
      <c r="L11008" s="69"/>
    </row>
    <row r="11009" spans="3:12" x14ac:dyDescent="0.5">
      <c r="C11009" s="69"/>
      <c r="D11009" s="69"/>
      <c r="G11009" s="70"/>
      <c r="L11009" s="69"/>
    </row>
    <row r="11010" spans="3:12" x14ac:dyDescent="0.5">
      <c r="C11010" s="69"/>
      <c r="D11010" s="69"/>
      <c r="G11010" s="70"/>
      <c r="L11010" s="69"/>
    </row>
    <row r="11011" spans="3:12" x14ac:dyDescent="0.5">
      <c r="C11011" s="69"/>
      <c r="D11011" s="69"/>
      <c r="G11011" s="70"/>
      <c r="L11011" s="69"/>
    </row>
    <row r="11012" spans="3:12" x14ac:dyDescent="0.5">
      <c r="C11012" s="69"/>
      <c r="D11012" s="69"/>
      <c r="G11012" s="70"/>
      <c r="L11012" s="69"/>
    </row>
    <row r="11013" spans="3:12" x14ac:dyDescent="0.5">
      <c r="C11013" s="69"/>
      <c r="D11013" s="69"/>
      <c r="G11013" s="70"/>
      <c r="L11013" s="69"/>
    </row>
    <row r="11014" spans="3:12" x14ac:dyDescent="0.5">
      <c r="C11014" s="69"/>
      <c r="D11014" s="69"/>
      <c r="G11014" s="70"/>
      <c r="L11014" s="69"/>
    </row>
    <row r="11015" spans="3:12" x14ac:dyDescent="0.5">
      <c r="C11015" s="69"/>
      <c r="D11015" s="69"/>
      <c r="G11015" s="70"/>
      <c r="L11015" s="69"/>
    </row>
    <row r="11016" spans="3:12" x14ac:dyDescent="0.5">
      <c r="C11016" s="69"/>
      <c r="D11016" s="69"/>
      <c r="G11016" s="70"/>
      <c r="L11016" s="69"/>
    </row>
    <row r="11017" spans="3:12" x14ac:dyDescent="0.5">
      <c r="C11017" s="69"/>
      <c r="D11017" s="69"/>
      <c r="G11017" s="70"/>
      <c r="L11017" s="69"/>
    </row>
    <row r="11018" spans="3:12" x14ac:dyDescent="0.5">
      <c r="C11018" s="69"/>
      <c r="D11018" s="69"/>
      <c r="G11018" s="70"/>
      <c r="L11018" s="69"/>
    </row>
    <row r="11019" spans="3:12" x14ac:dyDescent="0.5">
      <c r="C11019" s="69"/>
      <c r="D11019" s="69"/>
      <c r="G11019" s="70"/>
      <c r="L11019" s="69"/>
    </row>
    <row r="11020" spans="3:12" x14ac:dyDescent="0.5">
      <c r="C11020" s="69"/>
      <c r="D11020" s="69"/>
      <c r="G11020" s="70"/>
      <c r="L11020" s="69"/>
    </row>
    <row r="11021" spans="3:12" x14ac:dyDescent="0.5">
      <c r="C11021" s="69"/>
      <c r="D11021" s="69"/>
      <c r="G11021" s="70"/>
      <c r="L11021" s="69"/>
    </row>
    <row r="11022" spans="3:12" x14ac:dyDescent="0.5">
      <c r="C11022" s="69"/>
      <c r="D11022" s="69"/>
      <c r="G11022" s="70"/>
      <c r="L11022" s="69"/>
    </row>
    <row r="11023" spans="3:12" x14ac:dyDescent="0.5">
      <c r="C11023" s="69"/>
      <c r="D11023" s="69"/>
      <c r="G11023" s="70"/>
      <c r="L11023" s="69"/>
    </row>
    <row r="11024" spans="3:12" x14ac:dyDescent="0.5">
      <c r="C11024" s="69"/>
      <c r="D11024" s="69"/>
      <c r="G11024" s="70"/>
      <c r="L11024" s="69"/>
    </row>
    <row r="11025" spans="3:12" x14ac:dyDescent="0.5">
      <c r="C11025" s="69"/>
      <c r="D11025" s="69"/>
      <c r="G11025" s="70"/>
      <c r="L11025" s="69"/>
    </row>
    <row r="11026" spans="3:12" x14ac:dyDescent="0.5">
      <c r="C11026" s="69"/>
      <c r="D11026" s="69"/>
      <c r="G11026" s="70"/>
      <c r="L11026" s="69"/>
    </row>
    <row r="11027" spans="3:12" x14ac:dyDescent="0.5">
      <c r="C11027" s="69"/>
      <c r="D11027" s="69"/>
      <c r="G11027" s="70"/>
      <c r="L11027" s="69"/>
    </row>
    <row r="11028" spans="3:12" x14ac:dyDescent="0.5">
      <c r="C11028" s="69"/>
      <c r="D11028" s="69"/>
      <c r="G11028" s="70"/>
      <c r="L11028" s="69"/>
    </row>
    <row r="11029" spans="3:12" x14ac:dyDescent="0.5">
      <c r="C11029" s="69"/>
      <c r="D11029" s="69"/>
      <c r="G11029" s="70"/>
      <c r="L11029" s="69"/>
    </row>
    <row r="11030" spans="3:12" x14ac:dyDescent="0.5">
      <c r="C11030" s="69"/>
      <c r="D11030" s="69"/>
      <c r="G11030" s="70"/>
      <c r="L11030" s="69"/>
    </row>
    <row r="11031" spans="3:12" x14ac:dyDescent="0.5">
      <c r="C11031" s="69"/>
      <c r="D11031" s="69"/>
      <c r="G11031" s="70"/>
      <c r="L11031" s="69"/>
    </row>
    <row r="11032" spans="3:12" x14ac:dyDescent="0.5">
      <c r="C11032" s="69"/>
      <c r="D11032" s="69"/>
      <c r="G11032" s="70"/>
      <c r="L11032" s="69"/>
    </row>
    <row r="11033" spans="3:12" x14ac:dyDescent="0.5">
      <c r="C11033" s="69"/>
      <c r="D11033" s="69"/>
      <c r="G11033" s="70"/>
      <c r="L11033" s="69"/>
    </row>
    <row r="11034" spans="3:12" x14ac:dyDescent="0.5">
      <c r="C11034" s="69"/>
      <c r="D11034" s="69"/>
      <c r="G11034" s="70"/>
      <c r="L11034" s="69"/>
    </row>
    <row r="11035" spans="3:12" x14ac:dyDescent="0.5">
      <c r="C11035" s="69"/>
      <c r="D11035" s="69"/>
      <c r="G11035" s="70"/>
      <c r="L11035" s="69"/>
    </row>
    <row r="11036" spans="3:12" x14ac:dyDescent="0.5">
      <c r="C11036" s="69"/>
      <c r="D11036" s="69"/>
      <c r="G11036" s="70"/>
      <c r="L11036" s="69"/>
    </row>
    <row r="11037" spans="3:12" x14ac:dyDescent="0.5">
      <c r="C11037" s="69"/>
      <c r="D11037" s="69"/>
      <c r="G11037" s="70"/>
      <c r="L11037" s="69"/>
    </row>
    <row r="11038" spans="3:12" x14ac:dyDescent="0.5">
      <c r="C11038" s="69"/>
      <c r="D11038" s="69"/>
      <c r="G11038" s="70"/>
      <c r="L11038" s="69"/>
    </row>
    <row r="11039" spans="3:12" x14ac:dyDescent="0.5">
      <c r="C11039" s="69"/>
      <c r="D11039" s="69"/>
      <c r="G11039" s="70"/>
      <c r="L11039" s="69"/>
    </row>
    <row r="11040" spans="3:12" x14ac:dyDescent="0.5">
      <c r="C11040" s="69"/>
      <c r="D11040" s="69"/>
      <c r="G11040" s="70"/>
      <c r="L11040" s="69"/>
    </row>
    <row r="11041" spans="3:12" x14ac:dyDescent="0.5">
      <c r="C11041" s="69"/>
      <c r="D11041" s="69"/>
      <c r="G11041" s="70"/>
      <c r="L11041" s="69"/>
    </row>
    <row r="11042" spans="3:12" x14ac:dyDescent="0.5">
      <c r="C11042" s="69"/>
      <c r="D11042" s="69"/>
      <c r="G11042" s="70"/>
      <c r="L11042" s="69"/>
    </row>
    <row r="11043" spans="3:12" x14ac:dyDescent="0.5">
      <c r="C11043" s="69"/>
      <c r="D11043" s="69"/>
      <c r="G11043" s="70"/>
      <c r="L11043" s="69"/>
    </row>
    <row r="11044" spans="3:12" x14ac:dyDescent="0.5">
      <c r="C11044" s="69"/>
      <c r="D11044" s="69"/>
      <c r="G11044" s="70"/>
      <c r="L11044" s="69"/>
    </row>
    <row r="11045" spans="3:12" x14ac:dyDescent="0.5">
      <c r="C11045" s="69"/>
      <c r="D11045" s="69"/>
      <c r="G11045" s="70"/>
      <c r="L11045" s="69"/>
    </row>
    <row r="11046" spans="3:12" x14ac:dyDescent="0.5">
      <c r="C11046" s="69"/>
      <c r="D11046" s="69"/>
      <c r="G11046" s="70"/>
      <c r="L11046" s="69"/>
    </row>
    <row r="11047" spans="3:12" x14ac:dyDescent="0.5">
      <c r="C11047" s="69"/>
      <c r="D11047" s="69"/>
      <c r="G11047" s="70"/>
      <c r="L11047" s="69"/>
    </row>
    <row r="11048" spans="3:12" x14ac:dyDescent="0.5">
      <c r="C11048" s="69"/>
      <c r="D11048" s="69"/>
      <c r="G11048" s="70"/>
      <c r="L11048" s="69"/>
    </row>
    <row r="11049" spans="3:12" x14ac:dyDescent="0.5">
      <c r="C11049" s="69"/>
      <c r="D11049" s="69"/>
      <c r="G11049" s="70"/>
      <c r="L11049" s="69"/>
    </row>
    <row r="11050" spans="3:12" x14ac:dyDescent="0.5">
      <c r="C11050" s="69"/>
      <c r="D11050" s="69"/>
      <c r="G11050" s="70"/>
      <c r="L11050" s="69"/>
    </row>
    <row r="11051" spans="3:12" x14ac:dyDescent="0.5">
      <c r="C11051" s="69"/>
      <c r="D11051" s="69"/>
      <c r="G11051" s="70"/>
      <c r="L11051" s="69"/>
    </row>
    <row r="11052" spans="3:12" x14ac:dyDescent="0.5">
      <c r="C11052" s="69"/>
      <c r="D11052" s="69"/>
      <c r="G11052" s="70"/>
      <c r="L11052" s="69"/>
    </row>
    <row r="11053" spans="3:12" x14ac:dyDescent="0.5">
      <c r="C11053" s="69"/>
      <c r="D11053" s="69"/>
      <c r="G11053" s="70"/>
      <c r="L11053" s="69"/>
    </row>
    <row r="11054" spans="3:12" x14ac:dyDescent="0.5">
      <c r="C11054" s="69"/>
      <c r="D11054" s="69"/>
      <c r="G11054" s="70"/>
      <c r="L11054" s="69"/>
    </row>
    <row r="11055" spans="3:12" x14ac:dyDescent="0.5">
      <c r="C11055" s="69"/>
      <c r="D11055" s="69"/>
      <c r="G11055" s="70"/>
      <c r="L11055" s="69"/>
    </row>
    <row r="11056" spans="3:12" x14ac:dyDescent="0.5">
      <c r="C11056" s="69"/>
      <c r="D11056" s="69"/>
      <c r="G11056" s="70"/>
      <c r="L11056" s="69"/>
    </row>
    <row r="11057" spans="3:12" x14ac:dyDescent="0.5">
      <c r="C11057" s="69"/>
      <c r="D11057" s="69"/>
      <c r="G11057" s="70"/>
      <c r="L11057" s="69"/>
    </row>
    <row r="11058" spans="3:12" x14ac:dyDescent="0.5">
      <c r="C11058" s="69"/>
      <c r="D11058" s="69"/>
      <c r="G11058" s="70"/>
      <c r="L11058" s="69"/>
    </row>
    <row r="11059" spans="3:12" x14ac:dyDescent="0.5">
      <c r="C11059" s="69"/>
      <c r="D11059" s="69"/>
      <c r="G11059" s="70"/>
      <c r="L11059" s="69"/>
    </row>
    <row r="11060" spans="3:12" x14ac:dyDescent="0.5">
      <c r="C11060" s="69"/>
      <c r="D11060" s="69"/>
      <c r="G11060" s="70"/>
      <c r="L11060" s="69"/>
    </row>
    <row r="11061" spans="3:12" x14ac:dyDescent="0.5">
      <c r="C11061" s="69"/>
      <c r="D11061" s="69"/>
      <c r="G11061" s="70"/>
      <c r="L11061" s="69"/>
    </row>
    <row r="11062" spans="3:12" x14ac:dyDescent="0.5">
      <c r="C11062" s="69"/>
      <c r="D11062" s="69"/>
      <c r="G11062" s="70"/>
      <c r="L11062" s="69"/>
    </row>
    <row r="11063" spans="3:12" x14ac:dyDescent="0.5">
      <c r="C11063" s="69"/>
      <c r="D11063" s="69"/>
      <c r="G11063" s="70"/>
      <c r="L11063" s="69"/>
    </row>
    <row r="11064" spans="3:12" x14ac:dyDescent="0.5">
      <c r="C11064" s="69"/>
      <c r="D11064" s="69"/>
      <c r="G11064" s="70"/>
      <c r="L11064" s="69"/>
    </row>
    <row r="11065" spans="3:12" x14ac:dyDescent="0.5">
      <c r="C11065" s="69"/>
      <c r="D11065" s="69"/>
      <c r="G11065" s="70"/>
      <c r="L11065" s="69"/>
    </row>
    <row r="11066" spans="3:12" x14ac:dyDescent="0.5">
      <c r="C11066" s="69"/>
      <c r="D11066" s="69"/>
      <c r="G11066" s="70"/>
      <c r="L11066" s="69"/>
    </row>
    <row r="11067" spans="3:12" x14ac:dyDescent="0.5">
      <c r="C11067" s="69"/>
      <c r="D11067" s="69"/>
      <c r="G11067" s="70"/>
      <c r="L11067" s="69"/>
    </row>
    <row r="11068" spans="3:12" x14ac:dyDescent="0.5">
      <c r="C11068" s="69"/>
      <c r="D11068" s="69"/>
      <c r="G11068" s="70"/>
      <c r="L11068" s="69"/>
    </row>
    <row r="11069" spans="3:12" x14ac:dyDescent="0.5">
      <c r="C11069" s="69"/>
      <c r="D11069" s="69"/>
      <c r="G11069" s="70"/>
      <c r="L11069" s="69"/>
    </row>
    <row r="11070" spans="3:12" x14ac:dyDescent="0.5">
      <c r="C11070" s="69"/>
      <c r="D11070" s="69"/>
      <c r="G11070" s="70"/>
      <c r="L11070" s="69"/>
    </row>
    <row r="11071" spans="3:12" x14ac:dyDescent="0.5">
      <c r="C11071" s="69"/>
      <c r="D11071" s="69"/>
      <c r="G11071" s="70"/>
      <c r="L11071" s="69"/>
    </row>
    <row r="11072" spans="3:12" x14ac:dyDescent="0.5">
      <c r="C11072" s="69"/>
      <c r="D11072" s="69"/>
      <c r="G11072" s="70"/>
      <c r="L11072" s="69"/>
    </row>
    <row r="11073" spans="3:12" x14ac:dyDescent="0.5">
      <c r="C11073" s="69"/>
      <c r="D11073" s="69"/>
      <c r="G11073" s="70"/>
      <c r="L11073" s="69"/>
    </row>
    <row r="11074" spans="3:12" x14ac:dyDescent="0.5">
      <c r="C11074" s="69"/>
      <c r="D11074" s="69"/>
      <c r="G11074" s="70"/>
      <c r="L11074" s="69"/>
    </row>
    <row r="11075" spans="3:12" x14ac:dyDescent="0.5">
      <c r="C11075" s="69"/>
      <c r="D11075" s="69"/>
      <c r="G11075" s="70"/>
      <c r="L11075" s="69"/>
    </row>
    <row r="11076" spans="3:12" x14ac:dyDescent="0.5">
      <c r="C11076" s="69"/>
      <c r="D11076" s="69"/>
      <c r="G11076" s="70"/>
      <c r="L11076" s="69"/>
    </row>
    <row r="11077" spans="3:12" x14ac:dyDescent="0.5">
      <c r="C11077" s="69"/>
      <c r="D11077" s="69"/>
      <c r="G11077" s="70"/>
      <c r="L11077" s="69"/>
    </row>
    <row r="11078" spans="3:12" x14ac:dyDescent="0.5">
      <c r="C11078" s="69"/>
      <c r="D11078" s="69"/>
      <c r="G11078" s="70"/>
      <c r="L11078" s="69"/>
    </row>
    <row r="11079" spans="3:12" x14ac:dyDescent="0.5">
      <c r="C11079" s="69"/>
      <c r="D11079" s="69"/>
      <c r="G11079" s="70"/>
      <c r="L11079" s="69"/>
    </row>
    <row r="11080" spans="3:12" x14ac:dyDescent="0.5">
      <c r="C11080" s="69"/>
      <c r="D11080" s="69"/>
      <c r="G11080" s="70"/>
      <c r="L11080" s="69"/>
    </row>
    <row r="11081" spans="3:12" x14ac:dyDescent="0.5">
      <c r="C11081" s="69"/>
      <c r="D11081" s="69"/>
      <c r="G11081" s="70"/>
      <c r="L11081" s="69"/>
    </row>
    <row r="11082" spans="3:12" x14ac:dyDescent="0.5">
      <c r="C11082" s="69"/>
      <c r="D11082" s="69"/>
      <c r="G11082" s="70"/>
      <c r="L11082" s="69"/>
    </row>
    <row r="11083" spans="3:12" x14ac:dyDescent="0.5">
      <c r="C11083" s="69"/>
      <c r="D11083" s="69"/>
      <c r="G11083" s="70"/>
      <c r="L11083" s="69"/>
    </row>
    <row r="11084" spans="3:12" x14ac:dyDescent="0.5">
      <c r="C11084" s="69"/>
      <c r="D11084" s="69"/>
      <c r="G11084" s="70"/>
      <c r="L11084" s="69"/>
    </row>
    <row r="11085" spans="3:12" x14ac:dyDescent="0.5">
      <c r="C11085" s="69"/>
      <c r="D11085" s="69"/>
      <c r="G11085" s="70"/>
      <c r="L11085" s="69"/>
    </row>
    <row r="11086" spans="3:12" x14ac:dyDescent="0.5">
      <c r="C11086" s="69"/>
      <c r="D11086" s="69"/>
      <c r="G11086" s="70"/>
      <c r="L11086" s="69"/>
    </row>
    <row r="11087" spans="3:12" x14ac:dyDescent="0.5">
      <c r="C11087" s="69"/>
      <c r="D11087" s="69"/>
      <c r="G11087" s="70"/>
      <c r="L11087" s="69"/>
    </row>
    <row r="11088" spans="3:12" x14ac:dyDescent="0.5">
      <c r="C11088" s="69"/>
      <c r="D11088" s="69"/>
      <c r="G11088" s="70"/>
      <c r="L11088" s="69"/>
    </row>
    <row r="11089" spans="3:12" x14ac:dyDescent="0.5">
      <c r="C11089" s="69"/>
      <c r="D11089" s="69"/>
      <c r="G11089" s="70"/>
      <c r="L11089" s="69"/>
    </row>
    <row r="11090" spans="3:12" x14ac:dyDescent="0.5">
      <c r="C11090" s="69"/>
      <c r="D11090" s="69"/>
      <c r="G11090" s="70"/>
      <c r="L11090" s="69"/>
    </row>
    <row r="11091" spans="3:12" x14ac:dyDescent="0.5">
      <c r="C11091" s="69"/>
      <c r="D11091" s="69"/>
      <c r="G11091" s="70"/>
      <c r="L11091" s="69"/>
    </row>
    <row r="11092" spans="3:12" x14ac:dyDescent="0.5">
      <c r="C11092" s="69"/>
      <c r="D11092" s="69"/>
      <c r="G11092" s="70"/>
      <c r="L11092" s="69"/>
    </row>
    <row r="11093" spans="3:12" x14ac:dyDescent="0.5">
      <c r="C11093" s="69"/>
      <c r="D11093" s="69"/>
      <c r="G11093" s="70"/>
      <c r="L11093" s="69"/>
    </row>
    <row r="11094" spans="3:12" x14ac:dyDescent="0.5">
      <c r="C11094" s="69"/>
      <c r="D11094" s="69"/>
      <c r="G11094" s="70"/>
      <c r="L11094" s="69"/>
    </row>
    <row r="11095" spans="3:12" x14ac:dyDescent="0.5">
      <c r="C11095" s="69"/>
      <c r="D11095" s="69"/>
      <c r="G11095" s="70"/>
      <c r="L11095" s="69"/>
    </row>
    <row r="11096" spans="3:12" x14ac:dyDescent="0.5">
      <c r="C11096" s="69"/>
      <c r="D11096" s="69"/>
      <c r="G11096" s="70"/>
      <c r="L11096" s="69"/>
    </row>
    <row r="11097" spans="3:12" x14ac:dyDescent="0.5">
      <c r="C11097" s="69"/>
      <c r="D11097" s="69"/>
      <c r="G11097" s="70"/>
      <c r="L11097" s="69"/>
    </row>
    <row r="11098" spans="3:12" x14ac:dyDescent="0.5">
      <c r="C11098" s="69"/>
      <c r="D11098" s="69"/>
      <c r="G11098" s="70"/>
      <c r="L11098" s="69"/>
    </row>
    <row r="11099" spans="3:12" x14ac:dyDescent="0.5">
      <c r="C11099" s="69"/>
      <c r="D11099" s="69"/>
      <c r="G11099" s="70"/>
      <c r="L11099" s="69"/>
    </row>
    <row r="11100" spans="3:12" x14ac:dyDescent="0.5">
      <c r="C11100" s="69"/>
      <c r="D11100" s="69"/>
      <c r="G11100" s="70"/>
      <c r="L11100" s="69"/>
    </row>
    <row r="11101" spans="3:12" x14ac:dyDescent="0.5">
      <c r="C11101" s="69"/>
      <c r="D11101" s="69"/>
      <c r="G11101" s="70"/>
      <c r="L11101" s="69"/>
    </row>
    <row r="11102" spans="3:12" x14ac:dyDescent="0.5">
      <c r="C11102" s="69"/>
      <c r="D11102" s="69"/>
      <c r="G11102" s="70"/>
      <c r="L11102" s="69"/>
    </row>
    <row r="11103" spans="3:12" x14ac:dyDescent="0.5">
      <c r="C11103" s="69"/>
      <c r="D11103" s="69"/>
      <c r="G11103" s="70"/>
      <c r="L11103" s="69"/>
    </row>
    <row r="11104" spans="3:12" x14ac:dyDescent="0.5">
      <c r="C11104" s="69"/>
      <c r="D11104" s="69"/>
      <c r="G11104" s="70"/>
      <c r="L11104" s="69"/>
    </row>
    <row r="11105" spans="3:12" x14ac:dyDescent="0.5">
      <c r="C11105" s="69"/>
      <c r="D11105" s="69"/>
      <c r="G11105" s="70"/>
      <c r="L11105" s="69"/>
    </row>
    <row r="11106" spans="3:12" x14ac:dyDescent="0.5">
      <c r="C11106" s="69"/>
      <c r="D11106" s="69"/>
      <c r="G11106" s="70"/>
      <c r="L11106" s="69"/>
    </row>
    <row r="11107" spans="3:12" x14ac:dyDescent="0.5">
      <c r="C11107" s="69"/>
      <c r="D11107" s="69"/>
      <c r="G11107" s="70"/>
      <c r="L11107" s="69"/>
    </row>
    <row r="11108" spans="3:12" x14ac:dyDescent="0.5">
      <c r="C11108" s="69"/>
      <c r="D11108" s="69"/>
      <c r="G11108" s="70"/>
      <c r="L11108" s="69"/>
    </row>
    <row r="11109" spans="3:12" x14ac:dyDescent="0.5">
      <c r="C11109" s="69"/>
      <c r="D11109" s="69"/>
      <c r="G11109" s="70"/>
      <c r="L11109" s="69"/>
    </row>
    <row r="11110" spans="3:12" x14ac:dyDescent="0.5">
      <c r="C11110" s="69"/>
      <c r="D11110" s="69"/>
      <c r="G11110" s="70"/>
      <c r="L11110" s="69"/>
    </row>
    <row r="11111" spans="3:12" x14ac:dyDescent="0.5">
      <c r="C11111" s="69"/>
      <c r="D11111" s="69"/>
      <c r="G11111" s="70"/>
      <c r="L11111" s="69"/>
    </row>
    <row r="11112" spans="3:12" x14ac:dyDescent="0.5">
      <c r="C11112" s="69"/>
      <c r="D11112" s="69"/>
      <c r="G11112" s="70"/>
      <c r="L11112" s="69"/>
    </row>
    <row r="11113" spans="3:12" x14ac:dyDescent="0.5">
      <c r="C11113" s="69"/>
      <c r="D11113" s="69"/>
      <c r="G11113" s="70"/>
      <c r="L11113" s="69"/>
    </row>
    <row r="11114" spans="3:12" x14ac:dyDescent="0.5">
      <c r="C11114" s="69"/>
      <c r="D11114" s="69"/>
      <c r="G11114" s="70"/>
      <c r="L11114" s="69"/>
    </row>
    <row r="11115" spans="3:12" x14ac:dyDescent="0.5">
      <c r="C11115" s="69"/>
      <c r="D11115" s="69"/>
      <c r="G11115" s="70"/>
      <c r="L11115" s="69"/>
    </row>
    <row r="11116" spans="3:12" x14ac:dyDescent="0.5">
      <c r="C11116" s="69"/>
      <c r="D11116" s="69"/>
      <c r="G11116" s="70"/>
      <c r="L11116" s="69"/>
    </row>
    <row r="11117" spans="3:12" x14ac:dyDescent="0.5">
      <c r="C11117" s="69"/>
      <c r="D11117" s="69"/>
      <c r="G11117" s="70"/>
      <c r="L11117" s="69"/>
    </row>
    <row r="11118" spans="3:12" x14ac:dyDescent="0.5">
      <c r="C11118" s="69"/>
      <c r="D11118" s="69"/>
      <c r="G11118" s="70"/>
      <c r="L11118" s="69"/>
    </row>
    <row r="11119" spans="3:12" x14ac:dyDescent="0.5">
      <c r="C11119" s="69"/>
      <c r="D11119" s="69"/>
      <c r="G11119" s="70"/>
      <c r="L11119" s="69"/>
    </row>
    <row r="11120" spans="3:12" x14ac:dyDescent="0.5">
      <c r="C11120" s="69"/>
      <c r="D11120" s="69"/>
      <c r="G11120" s="70"/>
      <c r="L11120" s="69"/>
    </row>
    <row r="11121" spans="3:12" x14ac:dyDescent="0.5">
      <c r="C11121" s="69"/>
      <c r="D11121" s="69"/>
      <c r="G11121" s="70"/>
      <c r="L11121" s="69"/>
    </row>
    <row r="11122" spans="3:12" x14ac:dyDescent="0.5">
      <c r="C11122" s="69"/>
      <c r="D11122" s="69"/>
      <c r="G11122" s="70"/>
      <c r="L11122" s="69"/>
    </row>
    <row r="11123" spans="3:12" x14ac:dyDescent="0.5">
      <c r="C11123" s="69"/>
      <c r="D11123" s="69"/>
      <c r="G11123" s="70"/>
      <c r="L11123" s="69"/>
    </row>
    <row r="11124" spans="3:12" x14ac:dyDescent="0.5">
      <c r="C11124" s="69"/>
      <c r="D11124" s="69"/>
      <c r="G11124" s="70"/>
      <c r="L11124" s="69"/>
    </row>
    <row r="11125" spans="3:12" x14ac:dyDescent="0.5">
      <c r="C11125" s="69"/>
      <c r="D11125" s="69"/>
      <c r="G11125" s="70"/>
      <c r="L11125" s="69"/>
    </row>
    <row r="11126" spans="3:12" x14ac:dyDescent="0.5">
      <c r="C11126" s="69"/>
      <c r="D11126" s="69"/>
      <c r="G11126" s="70"/>
      <c r="L11126" s="69"/>
    </row>
    <row r="11127" spans="3:12" x14ac:dyDescent="0.5">
      <c r="C11127" s="69"/>
      <c r="D11127" s="69"/>
      <c r="G11127" s="70"/>
      <c r="L11127" s="69"/>
    </row>
    <row r="11128" spans="3:12" x14ac:dyDescent="0.5">
      <c r="C11128" s="69"/>
      <c r="D11128" s="69"/>
      <c r="G11128" s="70"/>
      <c r="L11128" s="69"/>
    </row>
    <row r="11129" spans="3:12" x14ac:dyDescent="0.5">
      <c r="C11129" s="69"/>
      <c r="D11129" s="69"/>
      <c r="G11129" s="70"/>
      <c r="L11129" s="69"/>
    </row>
    <row r="11130" spans="3:12" x14ac:dyDescent="0.5">
      <c r="C11130" s="69"/>
      <c r="D11130" s="69"/>
      <c r="G11130" s="70"/>
      <c r="L11130" s="69"/>
    </row>
    <row r="11131" spans="3:12" x14ac:dyDescent="0.5">
      <c r="C11131" s="69"/>
      <c r="D11131" s="69"/>
      <c r="G11131" s="70"/>
      <c r="L11131" s="69"/>
    </row>
    <row r="11132" spans="3:12" x14ac:dyDescent="0.5">
      <c r="C11132" s="69"/>
      <c r="D11132" s="69"/>
      <c r="G11132" s="70"/>
      <c r="L11132" s="69"/>
    </row>
    <row r="11133" spans="3:12" x14ac:dyDescent="0.5">
      <c r="C11133" s="69"/>
      <c r="D11133" s="69"/>
      <c r="G11133" s="70"/>
      <c r="L11133" s="69"/>
    </row>
    <row r="11134" spans="3:12" x14ac:dyDescent="0.5">
      <c r="C11134" s="69"/>
      <c r="D11134" s="69"/>
      <c r="G11134" s="70"/>
      <c r="L11134" s="69"/>
    </row>
    <row r="11135" spans="3:12" x14ac:dyDescent="0.5">
      <c r="C11135" s="69"/>
      <c r="D11135" s="69"/>
      <c r="G11135" s="70"/>
      <c r="L11135" s="69"/>
    </row>
    <row r="11136" spans="3:12" x14ac:dyDescent="0.5">
      <c r="C11136" s="69"/>
      <c r="D11136" s="69"/>
      <c r="G11136" s="70"/>
      <c r="L11136" s="69"/>
    </row>
    <row r="11137" spans="3:12" x14ac:dyDescent="0.5">
      <c r="C11137" s="69"/>
      <c r="D11137" s="69"/>
      <c r="G11137" s="70"/>
      <c r="L11137" s="69"/>
    </row>
    <row r="11138" spans="3:12" x14ac:dyDescent="0.5">
      <c r="C11138" s="69"/>
      <c r="D11138" s="69"/>
      <c r="G11138" s="70"/>
      <c r="L11138" s="69"/>
    </row>
    <row r="11139" spans="3:12" x14ac:dyDescent="0.5">
      <c r="C11139" s="69"/>
      <c r="D11139" s="69"/>
      <c r="G11139" s="70"/>
      <c r="L11139" s="69"/>
    </row>
    <row r="11140" spans="3:12" x14ac:dyDescent="0.5">
      <c r="C11140" s="69"/>
      <c r="D11140" s="69"/>
      <c r="G11140" s="70"/>
      <c r="L11140" s="69"/>
    </row>
    <row r="11141" spans="3:12" x14ac:dyDescent="0.5">
      <c r="C11141" s="69"/>
      <c r="D11141" s="69"/>
      <c r="G11141" s="70"/>
      <c r="L11141" s="69"/>
    </row>
    <row r="11142" spans="3:12" x14ac:dyDescent="0.5">
      <c r="C11142" s="69"/>
      <c r="D11142" s="69"/>
      <c r="G11142" s="70"/>
      <c r="L11142" s="69"/>
    </row>
    <row r="11143" spans="3:12" x14ac:dyDescent="0.5">
      <c r="C11143" s="69"/>
      <c r="D11143" s="69"/>
      <c r="G11143" s="70"/>
      <c r="L11143" s="69"/>
    </row>
    <row r="11144" spans="3:12" x14ac:dyDescent="0.5">
      <c r="C11144" s="69"/>
      <c r="D11144" s="69"/>
      <c r="G11144" s="70"/>
      <c r="L11144" s="69"/>
    </row>
    <row r="11145" spans="3:12" x14ac:dyDescent="0.5">
      <c r="C11145" s="69"/>
      <c r="D11145" s="69"/>
      <c r="G11145" s="70"/>
      <c r="L11145" s="69"/>
    </row>
    <row r="11146" spans="3:12" x14ac:dyDescent="0.5">
      <c r="C11146" s="69"/>
      <c r="D11146" s="69"/>
      <c r="G11146" s="70"/>
      <c r="L11146" s="69"/>
    </row>
    <row r="11147" spans="3:12" x14ac:dyDescent="0.5">
      <c r="C11147" s="69"/>
      <c r="D11147" s="69"/>
      <c r="G11147" s="70"/>
      <c r="L11147" s="69"/>
    </row>
    <row r="11148" spans="3:12" x14ac:dyDescent="0.5">
      <c r="C11148" s="69"/>
      <c r="D11148" s="69"/>
      <c r="G11148" s="70"/>
      <c r="L11148" s="69"/>
    </row>
    <row r="11149" spans="3:12" x14ac:dyDescent="0.5">
      <c r="C11149" s="69"/>
      <c r="D11149" s="69"/>
      <c r="G11149" s="70"/>
      <c r="L11149" s="69"/>
    </row>
    <row r="11150" spans="3:12" x14ac:dyDescent="0.5">
      <c r="C11150" s="69"/>
      <c r="D11150" s="69"/>
      <c r="G11150" s="70"/>
      <c r="L11150" s="69"/>
    </row>
    <row r="11151" spans="3:12" x14ac:dyDescent="0.5">
      <c r="C11151" s="69"/>
      <c r="D11151" s="69"/>
      <c r="G11151" s="70"/>
      <c r="L11151" s="69"/>
    </row>
    <row r="11152" spans="3:12" x14ac:dyDescent="0.5">
      <c r="C11152" s="69"/>
      <c r="D11152" s="69"/>
      <c r="G11152" s="70"/>
      <c r="L11152" s="69"/>
    </row>
    <row r="11153" spans="3:12" x14ac:dyDescent="0.5">
      <c r="C11153" s="69"/>
      <c r="D11153" s="69"/>
      <c r="G11153" s="70"/>
      <c r="L11153" s="69"/>
    </row>
    <row r="11154" spans="3:12" x14ac:dyDescent="0.5">
      <c r="C11154" s="69"/>
      <c r="D11154" s="69"/>
      <c r="G11154" s="70"/>
      <c r="L11154" s="69"/>
    </row>
    <row r="11155" spans="3:12" x14ac:dyDescent="0.5">
      <c r="C11155" s="69"/>
      <c r="D11155" s="69"/>
      <c r="G11155" s="70"/>
      <c r="L11155" s="69"/>
    </row>
    <row r="11156" spans="3:12" x14ac:dyDescent="0.5">
      <c r="C11156" s="69"/>
      <c r="D11156" s="69"/>
      <c r="G11156" s="70"/>
      <c r="L11156" s="69"/>
    </row>
    <row r="11157" spans="3:12" x14ac:dyDescent="0.5">
      <c r="C11157" s="69"/>
      <c r="D11157" s="69"/>
      <c r="G11157" s="70"/>
      <c r="L11157" s="69"/>
    </row>
    <row r="11158" spans="3:12" x14ac:dyDescent="0.5">
      <c r="C11158" s="69"/>
      <c r="D11158" s="69"/>
      <c r="G11158" s="70"/>
      <c r="L11158" s="69"/>
    </row>
    <row r="11159" spans="3:12" x14ac:dyDescent="0.5">
      <c r="C11159" s="69"/>
      <c r="D11159" s="69"/>
      <c r="G11159" s="70"/>
      <c r="L11159" s="69"/>
    </row>
    <row r="11160" spans="3:12" x14ac:dyDescent="0.5">
      <c r="C11160" s="69"/>
      <c r="D11160" s="69"/>
      <c r="G11160" s="70"/>
      <c r="L11160" s="69"/>
    </row>
    <row r="11161" spans="3:12" x14ac:dyDescent="0.5">
      <c r="C11161" s="69"/>
      <c r="D11161" s="69"/>
      <c r="G11161" s="70"/>
      <c r="L11161" s="69"/>
    </row>
    <row r="11162" spans="3:12" x14ac:dyDescent="0.5">
      <c r="C11162" s="69"/>
      <c r="D11162" s="69"/>
      <c r="G11162" s="70"/>
      <c r="L11162" s="69"/>
    </row>
    <row r="11163" spans="3:12" x14ac:dyDescent="0.5">
      <c r="C11163" s="69"/>
      <c r="D11163" s="69"/>
      <c r="G11163" s="70"/>
      <c r="L11163" s="69"/>
    </row>
    <row r="11164" spans="3:12" x14ac:dyDescent="0.5">
      <c r="C11164" s="69"/>
      <c r="D11164" s="69"/>
      <c r="G11164" s="70"/>
      <c r="L11164" s="69"/>
    </row>
    <row r="11165" spans="3:12" x14ac:dyDescent="0.5">
      <c r="C11165" s="69"/>
      <c r="D11165" s="69"/>
      <c r="G11165" s="70"/>
      <c r="L11165" s="69"/>
    </row>
    <row r="11166" spans="3:12" x14ac:dyDescent="0.5">
      <c r="C11166" s="69"/>
      <c r="D11166" s="69"/>
      <c r="G11166" s="70"/>
      <c r="L11166" s="69"/>
    </row>
    <row r="11167" spans="3:12" x14ac:dyDescent="0.5">
      <c r="C11167" s="69"/>
      <c r="D11167" s="69"/>
      <c r="G11167" s="70"/>
      <c r="L11167" s="69"/>
    </row>
    <row r="11168" spans="3:12" x14ac:dyDescent="0.5">
      <c r="C11168" s="69"/>
      <c r="D11168" s="69"/>
      <c r="G11168" s="70"/>
      <c r="L11168" s="69"/>
    </row>
    <row r="11169" spans="3:12" x14ac:dyDescent="0.5">
      <c r="C11169" s="69"/>
      <c r="D11169" s="69"/>
      <c r="G11169" s="70"/>
      <c r="L11169" s="69"/>
    </row>
    <row r="11170" spans="3:12" x14ac:dyDescent="0.5">
      <c r="C11170" s="69"/>
      <c r="D11170" s="69"/>
      <c r="G11170" s="70"/>
      <c r="L11170" s="69"/>
    </row>
    <row r="11171" spans="3:12" x14ac:dyDescent="0.5">
      <c r="C11171" s="69"/>
      <c r="D11171" s="69"/>
      <c r="G11171" s="70"/>
      <c r="L11171" s="69"/>
    </row>
    <row r="11172" spans="3:12" x14ac:dyDescent="0.5">
      <c r="C11172" s="69"/>
      <c r="D11172" s="69"/>
      <c r="G11172" s="70"/>
      <c r="L11172" s="69"/>
    </row>
    <row r="11173" spans="3:12" x14ac:dyDescent="0.5">
      <c r="C11173" s="69"/>
      <c r="D11173" s="69"/>
      <c r="G11173" s="70"/>
      <c r="L11173" s="69"/>
    </row>
    <row r="11174" spans="3:12" x14ac:dyDescent="0.5">
      <c r="C11174" s="69"/>
      <c r="D11174" s="69"/>
      <c r="G11174" s="70"/>
      <c r="L11174" s="69"/>
    </row>
    <row r="11175" spans="3:12" x14ac:dyDescent="0.5">
      <c r="C11175" s="69"/>
      <c r="D11175" s="69"/>
      <c r="G11175" s="70"/>
      <c r="L11175" s="69"/>
    </row>
    <row r="11176" spans="3:12" x14ac:dyDescent="0.5">
      <c r="C11176" s="69"/>
      <c r="D11176" s="69"/>
      <c r="G11176" s="70"/>
      <c r="L11176" s="69"/>
    </row>
    <row r="11177" spans="3:12" x14ac:dyDescent="0.5">
      <c r="C11177" s="69"/>
      <c r="D11177" s="69"/>
      <c r="G11177" s="70"/>
      <c r="L11177" s="69"/>
    </row>
    <row r="11178" spans="3:12" x14ac:dyDescent="0.5">
      <c r="C11178" s="69"/>
      <c r="D11178" s="69"/>
      <c r="G11178" s="70"/>
      <c r="L11178" s="69"/>
    </row>
    <row r="11179" spans="3:12" x14ac:dyDescent="0.5">
      <c r="C11179" s="69"/>
      <c r="D11179" s="69"/>
      <c r="G11179" s="70"/>
      <c r="L11179" s="69"/>
    </row>
    <row r="11180" spans="3:12" x14ac:dyDescent="0.5">
      <c r="C11180" s="69"/>
      <c r="D11180" s="69"/>
      <c r="G11180" s="70"/>
      <c r="L11180" s="69"/>
    </row>
    <row r="11181" spans="3:12" x14ac:dyDescent="0.5">
      <c r="C11181" s="69"/>
      <c r="D11181" s="69"/>
      <c r="G11181" s="70"/>
      <c r="L11181" s="69"/>
    </row>
    <row r="11182" spans="3:12" x14ac:dyDescent="0.5">
      <c r="C11182" s="69"/>
      <c r="D11182" s="69"/>
      <c r="G11182" s="70"/>
      <c r="L11182" s="69"/>
    </row>
    <row r="11183" spans="3:12" x14ac:dyDescent="0.5">
      <c r="C11183" s="69"/>
      <c r="D11183" s="69"/>
      <c r="G11183" s="70"/>
      <c r="L11183" s="69"/>
    </row>
    <row r="11184" spans="3:12" x14ac:dyDescent="0.5">
      <c r="C11184" s="69"/>
      <c r="D11184" s="69"/>
      <c r="G11184" s="70"/>
      <c r="L11184" s="69"/>
    </row>
    <row r="11185" spans="3:12" x14ac:dyDescent="0.5">
      <c r="C11185" s="69"/>
      <c r="D11185" s="69"/>
      <c r="G11185" s="70"/>
      <c r="L11185" s="69"/>
    </row>
    <row r="11186" spans="3:12" x14ac:dyDescent="0.5">
      <c r="C11186" s="69"/>
      <c r="D11186" s="69"/>
      <c r="G11186" s="70"/>
      <c r="L11186" s="69"/>
    </row>
    <row r="11187" spans="3:12" x14ac:dyDescent="0.5">
      <c r="C11187" s="69"/>
      <c r="D11187" s="69"/>
      <c r="G11187" s="70"/>
      <c r="L11187" s="69"/>
    </row>
    <row r="11188" spans="3:12" x14ac:dyDescent="0.5">
      <c r="C11188" s="69"/>
      <c r="D11188" s="69"/>
      <c r="G11188" s="70"/>
      <c r="L11188" s="69"/>
    </row>
    <row r="11189" spans="3:12" x14ac:dyDescent="0.5">
      <c r="C11189" s="69"/>
      <c r="D11189" s="69"/>
      <c r="G11189" s="70"/>
      <c r="L11189" s="69"/>
    </row>
    <row r="11190" spans="3:12" x14ac:dyDescent="0.5">
      <c r="C11190" s="69"/>
      <c r="D11190" s="69"/>
      <c r="G11190" s="70"/>
      <c r="L11190" s="69"/>
    </row>
    <row r="11191" spans="3:12" x14ac:dyDescent="0.5">
      <c r="C11191" s="69"/>
      <c r="D11191" s="69"/>
      <c r="G11191" s="70"/>
      <c r="L11191" s="69"/>
    </row>
    <row r="11192" spans="3:12" x14ac:dyDescent="0.5">
      <c r="C11192" s="69"/>
      <c r="D11192" s="69"/>
      <c r="G11192" s="70"/>
      <c r="L11192" s="69"/>
    </row>
    <row r="11193" spans="3:12" x14ac:dyDescent="0.5">
      <c r="C11193" s="69"/>
      <c r="D11193" s="69"/>
      <c r="G11193" s="70"/>
      <c r="L11193" s="69"/>
    </row>
    <row r="11194" spans="3:12" x14ac:dyDescent="0.5">
      <c r="C11194" s="69"/>
      <c r="D11194" s="69"/>
      <c r="G11194" s="70"/>
      <c r="L11194" s="69"/>
    </row>
    <row r="11195" spans="3:12" x14ac:dyDescent="0.5">
      <c r="C11195" s="69"/>
      <c r="D11195" s="69"/>
      <c r="G11195" s="70"/>
      <c r="L11195" s="69"/>
    </row>
    <row r="11196" spans="3:12" x14ac:dyDescent="0.5">
      <c r="C11196" s="69"/>
      <c r="D11196" s="69"/>
      <c r="G11196" s="70"/>
      <c r="L11196" s="69"/>
    </row>
    <row r="11197" spans="3:12" x14ac:dyDescent="0.5">
      <c r="C11197" s="69"/>
      <c r="D11197" s="69"/>
      <c r="G11197" s="70"/>
      <c r="L11197" s="69"/>
    </row>
    <row r="11198" spans="3:12" x14ac:dyDescent="0.5">
      <c r="C11198" s="69"/>
      <c r="D11198" s="69"/>
      <c r="G11198" s="70"/>
      <c r="L11198" s="69"/>
    </row>
    <row r="11199" spans="3:12" x14ac:dyDescent="0.5">
      <c r="C11199" s="69"/>
      <c r="D11199" s="69"/>
      <c r="G11199" s="70"/>
      <c r="L11199" s="69"/>
    </row>
    <row r="11200" spans="3:12" x14ac:dyDescent="0.5">
      <c r="C11200" s="69"/>
      <c r="D11200" s="69"/>
      <c r="G11200" s="70"/>
      <c r="L11200" s="69"/>
    </row>
    <row r="11201" spans="3:12" x14ac:dyDescent="0.5">
      <c r="C11201" s="69"/>
      <c r="D11201" s="69"/>
      <c r="G11201" s="70"/>
      <c r="L11201" s="69"/>
    </row>
    <row r="11202" spans="3:12" x14ac:dyDescent="0.5">
      <c r="C11202" s="69"/>
      <c r="D11202" s="69"/>
      <c r="G11202" s="70"/>
      <c r="L11202" s="69"/>
    </row>
    <row r="11203" spans="3:12" x14ac:dyDescent="0.5">
      <c r="C11203" s="69"/>
      <c r="D11203" s="69"/>
      <c r="G11203" s="70"/>
      <c r="L11203" s="69"/>
    </row>
    <row r="11204" spans="3:12" x14ac:dyDescent="0.5">
      <c r="C11204" s="69"/>
      <c r="D11204" s="69"/>
      <c r="G11204" s="70"/>
      <c r="L11204" s="69"/>
    </row>
    <row r="11205" spans="3:12" x14ac:dyDescent="0.5">
      <c r="C11205" s="69"/>
      <c r="D11205" s="69"/>
      <c r="G11205" s="70"/>
      <c r="L11205" s="69"/>
    </row>
    <row r="11206" spans="3:12" x14ac:dyDescent="0.5">
      <c r="C11206" s="69"/>
      <c r="D11206" s="69"/>
      <c r="G11206" s="70"/>
      <c r="L11206" s="69"/>
    </row>
    <row r="11207" spans="3:12" x14ac:dyDescent="0.5">
      <c r="C11207" s="69"/>
      <c r="D11207" s="69"/>
      <c r="G11207" s="70"/>
      <c r="L11207" s="69"/>
    </row>
    <row r="11208" spans="3:12" x14ac:dyDescent="0.5">
      <c r="C11208" s="69"/>
      <c r="D11208" s="69"/>
      <c r="G11208" s="70"/>
      <c r="L11208" s="69"/>
    </row>
    <row r="11209" spans="3:12" x14ac:dyDescent="0.5">
      <c r="C11209" s="69"/>
      <c r="D11209" s="69"/>
      <c r="G11209" s="70"/>
      <c r="L11209" s="69"/>
    </row>
    <row r="11210" spans="3:12" x14ac:dyDescent="0.5">
      <c r="C11210" s="69"/>
      <c r="D11210" s="69"/>
      <c r="G11210" s="70"/>
      <c r="L11210" s="69"/>
    </row>
    <row r="11211" spans="3:12" x14ac:dyDescent="0.5">
      <c r="C11211" s="69"/>
      <c r="D11211" s="69"/>
      <c r="G11211" s="70"/>
      <c r="L11211" s="69"/>
    </row>
    <row r="11212" spans="3:12" x14ac:dyDescent="0.5">
      <c r="C11212" s="69"/>
      <c r="D11212" s="69"/>
      <c r="G11212" s="70"/>
      <c r="L11212" s="69"/>
    </row>
    <row r="11213" spans="3:12" x14ac:dyDescent="0.5">
      <c r="C11213" s="69"/>
      <c r="D11213" s="69"/>
      <c r="G11213" s="70"/>
      <c r="L11213" s="69"/>
    </row>
    <row r="11214" spans="3:12" x14ac:dyDescent="0.5">
      <c r="C11214" s="69"/>
      <c r="D11214" s="69"/>
      <c r="G11214" s="70"/>
      <c r="L11214" s="69"/>
    </row>
    <row r="11215" spans="3:12" x14ac:dyDescent="0.5">
      <c r="C11215" s="69"/>
      <c r="D11215" s="69"/>
      <c r="G11215" s="70"/>
      <c r="L11215" s="69"/>
    </row>
    <row r="11216" spans="3:12" x14ac:dyDescent="0.5">
      <c r="C11216" s="69"/>
      <c r="D11216" s="69"/>
      <c r="G11216" s="70"/>
      <c r="L11216" s="69"/>
    </row>
    <row r="11217" spans="3:12" x14ac:dyDescent="0.5">
      <c r="C11217" s="69"/>
      <c r="D11217" s="69"/>
      <c r="G11217" s="70"/>
      <c r="L11217" s="69"/>
    </row>
    <row r="11218" spans="3:12" x14ac:dyDescent="0.5">
      <c r="C11218" s="69"/>
      <c r="D11218" s="69"/>
      <c r="G11218" s="70"/>
      <c r="L11218" s="69"/>
    </row>
    <row r="11219" spans="3:12" x14ac:dyDescent="0.5">
      <c r="C11219" s="69"/>
      <c r="D11219" s="69"/>
      <c r="G11219" s="70"/>
      <c r="L11219" s="69"/>
    </row>
    <row r="11220" spans="3:12" x14ac:dyDescent="0.5">
      <c r="C11220" s="69"/>
      <c r="D11220" s="69"/>
      <c r="G11220" s="70"/>
      <c r="L11220" s="69"/>
    </row>
    <row r="11221" spans="3:12" x14ac:dyDescent="0.5">
      <c r="C11221" s="69"/>
      <c r="D11221" s="69"/>
      <c r="G11221" s="70"/>
      <c r="L11221" s="69"/>
    </row>
    <row r="11222" spans="3:12" x14ac:dyDescent="0.5">
      <c r="C11222" s="69"/>
      <c r="D11222" s="69"/>
      <c r="G11222" s="70"/>
      <c r="L11222" s="69"/>
    </row>
    <row r="11223" spans="3:12" x14ac:dyDescent="0.5">
      <c r="C11223" s="69"/>
      <c r="D11223" s="69"/>
      <c r="G11223" s="70"/>
      <c r="L11223" s="69"/>
    </row>
    <row r="11224" spans="3:12" x14ac:dyDescent="0.5">
      <c r="C11224" s="69"/>
      <c r="D11224" s="69"/>
      <c r="G11224" s="70"/>
      <c r="L11224" s="69"/>
    </row>
    <row r="11225" spans="3:12" x14ac:dyDescent="0.5">
      <c r="C11225" s="69"/>
      <c r="D11225" s="69"/>
      <c r="G11225" s="70"/>
      <c r="L11225" s="69"/>
    </row>
    <row r="11226" spans="3:12" x14ac:dyDescent="0.5">
      <c r="C11226" s="69"/>
      <c r="D11226" s="69"/>
      <c r="G11226" s="70"/>
      <c r="L11226" s="69"/>
    </row>
    <row r="11227" spans="3:12" x14ac:dyDescent="0.5">
      <c r="C11227" s="69"/>
      <c r="D11227" s="69"/>
      <c r="G11227" s="70"/>
      <c r="L11227" s="69"/>
    </row>
    <row r="11228" spans="3:12" x14ac:dyDescent="0.5">
      <c r="C11228" s="69"/>
      <c r="D11228" s="69"/>
      <c r="G11228" s="70"/>
      <c r="L11228" s="69"/>
    </row>
    <row r="11229" spans="3:12" x14ac:dyDescent="0.5">
      <c r="C11229" s="69"/>
      <c r="D11229" s="69"/>
      <c r="G11229" s="70"/>
      <c r="L11229" s="69"/>
    </row>
    <row r="11230" spans="3:12" x14ac:dyDescent="0.5">
      <c r="C11230" s="69"/>
      <c r="D11230" s="69"/>
      <c r="G11230" s="70"/>
      <c r="L11230" s="69"/>
    </row>
    <row r="11231" spans="3:12" x14ac:dyDescent="0.5">
      <c r="C11231" s="69"/>
      <c r="D11231" s="69"/>
      <c r="G11231" s="70"/>
      <c r="L11231" s="69"/>
    </row>
    <row r="11232" spans="3:12" x14ac:dyDescent="0.5">
      <c r="C11232" s="69"/>
      <c r="D11232" s="69"/>
      <c r="G11232" s="70"/>
      <c r="L11232" s="69"/>
    </row>
    <row r="11233" spans="3:12" x14ac:dyDescent="0.5">
      <c r="C11233" s="69"/>
      <c r="D11233" s="69"/>
      <c r="G11233" s="70"/>
      <c r="L11233" s="69"/>
    </row>
    <row r="11234" spans="3:12" x14ac:dyDescent="0.5">
      <c r="C11234" s="69"/>
      <c r="D11234" s="69"/>
      <c r="G11234" s="70"/>
      <c r="L11234" s="69"/>
    </row>
    <row r="11235" spans="3:12" x14ac:dyDescent="0.5">
      <c r="C11235" s="69"/>
      <c r="D11235" s="69"/>
      <c r="G11235" s="70"/>
      <c r="L11235" s="69"/>
    </row>
    <row r="11236" spans="3:12" x14ac:dyDescent="0.5">
      <c r="C11236" s="69"/>
      <c r="D11236" s="69"/>
      <c r="G11236" s="70"/>
      <c r="L11236" s="69"/>
    </row>
    <row r="11237" spans="3:12" x14ac:dyDescent="0.5">
      <c r="C11237" s="69"/>
      <c r="D11237" s="69"/>
      <c r="G11237" s="70"/>
      <c r="L11237" s="69"/>
    </row>
    <row r="11238" spans="3:12" x14ac:dyDescent="0.5">
      <c r="C11238" s="69"/>
      <c r="D11238" s="69"/>
      <c r="G11238" s="70"/>
      <c r="L11238" s="69"/>
    </row>
    <row r="11239" spans="3:12" x14ac:dyDescent="0.5">
      <c r="C11239" s="69"/>
      <c r="D11239" s="69"/>
      <c r="G11239" s="70"/>
      <c r="L11239" s="69"/>
    </row>
    <row r="11240" spans="3:12" x14ac:dyDescent="0.5">
      <c r="C11240" s="69"/>
      <c r="D11240" s="69"/>
      <c r="G11240" s="70"/>
      <c r="L11240" s="69"/>
    </row>
    <row r="11241" spans="3:12" x14ac:dyDescent="0.5">
      <c r="C11241" s="69"/>
      <c r="D11241" s="69"/>
      <c r="G11241" s="70"/>
      <c r="L11241" s="69"/>
    </row>
    <row r="11242" spans="3:12" x14ac:dyDescent="0.5">
      <c r="C11242" s="69"/>
      <c r="D11242" s="69"/>
      <c r="G11242" s="70"/>
      <c r="L11242" s="69"/>
    </row>
    <row r="11243" spans="3:12" x14ac:dyDescent="0.5">
      <c r="C11243" s="69"/>
      <c r="D11243" s="69"/>
      <c r="G11243" s="70"/>
      <c r="L11243" s="69"/>
    </row>
    <row r="11244" spans="3:12" x14ac:dyDescent="0.5">
      <c r="C11244" s="69"/>
      <c r="D11244" s="69"/>
      <c r="G11244" s="70"/>
      <c r="L11244" s="69"/>
    </row>
    <row r="11245" spans="3:12" x14ac:dyDescent="0.5">
      <c r="C11245" s="69"/>
      <c r="D11245" s="69"/>
      <c r="G11245" s="70"/>
      <c r="L11245" s="69"/>
    </row>
    <row r="11246" spans="3:12" x14ac:dyDescent="0.5">
      <c r="C11246" s="69"/>
      <c r="D11246" s="69"/>
      <c r="G11246" s="70"/>
      <c r="L11246" s="69"/>
    </row>
    <row r="11247" spans="3:12" x14ac:dyDescent="0.5">
      <c r="C11247" s="69"/>
      <c r="D11247" s="69"/>
      <c r="G11247" s="70"/>
      <c r="L11247" s="69"/>
    </row>
    <row r="11248" spans="3:12" x14ac:dyDescent="0.5">
      <c r="C11248" s="69"/>
      <c r="D11248" s="69"/>
      <c r="G11248" s="70"/>
      <c r="L11248" s="69"/>
    </row>
    <row r="11249" spans="3:12" x14ac:dyDescent="0.5">
      <c r="C11249" s="69"/>
      <c r="D11249" s="69"/>
      <c r="G11249" s="70"/>
      <c r="L11249" s="69"/>
    </row>
    <row r="11250" spans="3:12" x14ac:dyDescent="0.5">
      <c r="C11250" s="69"/>
      <c r="D11250" s="69"/>
      <c r="G11250" s="70"/>
      <c r="L11250" s="69"/>
    </row>
    <row r="11251" spans="3:12" x14ac:dyDescent="0.5">
      <c r="C11251" s="69"/>
      <c r="D11251" s="69"/>
      <c r="G11251" s="70"/>
      <c r="L11251" s="69"/>
    </row>
    <row r="11252" spans="3:12" x14ac:dyDescent="0.5">
      <c r="C11252" s="69"/>
      <c r="D11252" s="69"/>
      <c r="G11252" s="70"/>
      <c r="L11252" s="69"/>
    </row>
    <row r="11253" spans="3:12" x14ac:dyDescent="0.5">
      <c r="C11253" s="69"/>
      <c r="D11253" s="69"/>
      <c r="G11253" s="70"/>
      <c r="L11253" s="69"/>
    </row>
    <row r="11254" spans="3:12" x14ac:dyDescent="0.5">
      <c r="C11254" s="69"/>
      <c r="D11254" s="69"/>
      <c r="G11254" s="70"/>
      <c r="L11254" s="69"/>
    </row>
    <row r="11255" spans="3:12" x14ac:dyDescent="0.5">
      <c r="C11255" s="69"/>
      <c r="D11255" s="69"/>
      <c r="G11255" s="70"/>
      <c r="L11255" s="69"/>
    </row>
    <row r="11256" spans="3:12" x14ac:dyDescent="0.5">
      <c r="C11256" s="69"/>
      <c r="D11256" s="69"/>
      <c r="G11256" s="70"/>
      <c r="L11256" s="69"/>
    </row>
    <row r="11257" spans="3:12" x14ac:dyDescent="0.5">
      <c r="C11257" s="69"/>
      <c r="D11257" s="69"/>
      <c r="G11257" s="70"/>
      <c r="L11257" s="69"/>
    </row>
    <row r="11258" spans="3:12" x14ac:dyDescent="0.5">
      <c r="C11258" s="69"/>
      <c r="D11258" s="69"/>
      <c r="G11258" s="70"/>
      <c r="L11258" s="69"/>
    </row>
    <row r="11259" spans="3:12" x14ac:dyDescent="0.5">
      <c r="C11259" s="69"/>
      <c r="D11259" s="69"/>
      <c r="G11259" s="70"/>
      <c r="L11259" s="69"/>
    </row>
    <row r="11260" spans="3:12" x14ac:dyDescent="0.5">
      <c r="C11260" s="69"/>
      <c r="D11260" s="69"/>
      <c r="G11260" s="70"/>
      <c r="L11260" s="69"/>
    </row>
    <row r="11261" spans="3:12" x14ac:dyDescent="0.5">
      <c r="C11261" s="69"/>
      <c r="D11261" s="69"/>
      <c r="G11261" s="70"/>
      <c r="L11261" s="69"/>
    </row>
    <row r="11262" spans="3:12" x14ac:dyDescent="0.5">
      <c r="C11262" s="69"/>
      <c r="D11262" s="69"/>
      <c r="G11262" s="70"/>
      <c r="L11262" s="69"/>
    </row>
    <row r="11263" spans="3:12" x14ac:dyDescent="0.5">
      <c r="C11263" s="69"/>
      <c r="D11263" s="69"/>
      <c r="G11263" s="70"/>
      <c r="L11263" s="69"/>
    </row>
    <row r="11264" spans="3:12" x14ac:dyDescent="0.5">
      <c r="C11264" s="69"/>
      <c r="D11264" s="69"/>
      <c r="G11264" s="70"/>
      <c r="L11264" s="69"/>
    </row>
    <row r="11265" spans="3:12" x14ac:dyDescent="0.5">
      <c r="C11265" s="69"/>
      <c r="D11265" s="69"/>
      <c r="G11265" s="70"/>
      <c r="L11265" s="69"/>
    </row>
    <row r="11266" spans="3:12" x14ac:dyDescent="0.5">
      <c r="C11266" s="69"/>
      <c r="D11266" s="69"/>
      <c r="G11266" s="70"/>
      <c r="L11266" s="69"/>
    </row>
    <row r="11267" spans="3:12" x14ac:dyDescent="0.5">
      <c r="C11267" s="69"/>
      <c r="D11267" s="69"/>
      <c r="G11267" s="70"/>
      <c r="L11267" s="69"/>
    </row>
    <row r="11268" spans="3:12" x14ac:dyDescent="0.5">
      <c r="C11268" s="69"/>
      <c r="D11268" s="69"/>
      <c r="G11268" s="70"/>
      <c r="L11268" s="69"/>
    </row>
    <row r="11269" spans="3:12" x14ac:dyDescent="0.5">
      <c r="C11269" s="69"/>
      <c r="D11269" s="69"/>
      <c r="G11269" s="70"/>
      <c r="L11269" s="69"/>
    </row>
    <row r="11270" spans="3:12" x14ac:dyDescent="0.5">
      <c r="C11270" s="69"/>
      <c r="D11270" s="69"/>
      <c r="G11270" s="70"/>
      <c r="L11270" s="69"/>
    </row>
    <row r="11271" spans="3:12" x14ac:dyDescent="0.5">
      <c r="C11271" s="69"/>
      <c r="D11271" s="69"/>
      <c r="G11271" s="70"/>
      <c r="L11271" s="69"/>
    </row>
    <row r="11272" spans="3:12" x14ac:dyDescent="0.5">
      <c r="C11272" s="69"/>
      <c r="D11272" s="69"/>
      <c r="G11272" s="70"/>
      <c r="L11272" s="69"/>
    </row>
    <row r="11273" spans="3:12" x14ac:dyDescent="0.5">
      <c r="C11273" s="69"/>
      <c r="D11273" s="69"/>
      <c r="G11273" s="70"/>
      <c r="L11273" s="69"/>
    </row>
    <row r="11274" spans="3:12" x14ac:dyDescent="0.5">
      <c r="C11274" s="69"/>
      <c r="D11274" s="69"/>
      <c r="G11274" s="70"/>
      <c r="L11274" s="69"/>
    </row>
    <row r="11275" spans="3:12" x14ac:dyDescent="0.5">
      <c r="C11275" s="69"/>
      <c r="D11275" s="69"/>
      <c r="G11275" s="70"/>
      <c r="L11275" s="69"/>
    </row>
    <row r="11276" spans="3:12" x14ac:dyDescent="0.5">
      <c r="C11276" s="69"/>
      <c r="D11276" s="69"/>
      <c r="G11276" s="70"/>
      <c r="L11276" s="69"/>
    </row>
    <row r="11277" spans="3:12" x14ac:dyDescent="0.5">
      <c r="C11277" s="69"/>
      <c r="D11277" s="69"/>
      <c r="G11277" s="70"/>
      <c r="L11277" s="69"/>
    </row>
    <row r="11278" spans="3:12" x14ac:dyDescent="0.5">
      <c r="C11278" s="69"/>
      <c r="D11278" s="69"/>
      <c r="G11278" s="70"/>
      <c r="L11278" s="69"/>
    </row>
    <row r="11279" spans="3:12" x14ac:dyDescent="0.5">
      <c r="C11279" s="69"/>
      <c r="D11279" s="69"/>
      <c r="G11279" s="70"/>
      <c r="L11279" s="69"/>
    </row>
    <row r="11280" spans="3:12" x14ac:dyDescent="0.5">
      <c r="C11280" s="69"/>
      <c r="D11280" s="69"/>
      <c r="G11280" s="70"/>
      <c r="L11280" s="69"/>
    </row>
    <row r="11281" spans="3:12" x14ac:dyDescent="0.5">
      <c r="C11281" s="69"/>
      <c r="D11281" s="69"/>
      <c r="G11281" s="70"/>
      <c r="L11281" s="69"/>
    </row>
    <row r="11282" spans="3:12" x14ac:dyDescent="0.5">
      <c r="C11282" s="69"/>
      <c r="D11282" s="69"/>
      <c r="G11282" s="70"/>
      <c r="L11282" s="69"/>
    </row>
    <row r="11283" spans="3:12" x14ac:dyDescent="0.5">
      <c r="C11283" s="69"/>
      <c r="D11283" s="69"/>
      <c r="G11283" s="70"/>
      <c r="L11283" s="69"/>
    </row>
    <row r="11284" spans="3:12" x14ac:dyDescent="0.5">
      <c r="C11284" s="69"/>
      <c r="D11284" s="69"/>
      <c r="G11284" s="70"/>
      <c r="L11284" s="69"/>
    </row>
    <row r="11285" spans="3:12" x14ac:dyDescent="0.5">
      <c r="C11285" s="69"/>
      <c r="D11285" s="69"/>
      <c r="G11285" s="70"/>
      <c r="L11285" s="69"/>
    </row>
    <row r="11286" spans="3:12" x14ac:dyDescent="0.5">
      <c r="C11286" s="69"/>
      <c r="D11286" s="69"/>
      <c r="G11286" s="70"/>
      <c r="L11286" s="69"/>
    </row>
    <row r="11287" spans="3:12" x14ac:dyDescent="0.5">
      <c r="C11287" s="69"/>
      <c r="D11287" s="69"/>
      <c r="G11287" s="70"/>
      <c r="L11287" s="69"/>
    </row>
    <row r="11288" spans="3:12" x14ac:dyDescent="0.5">
      <c r="C11288" s="69"/>
      <c r="D11288" s="69"/>
      <c r="G11288" s="70"/>
      <c r="L11288" s="69"/>
    </row>
    <row r="11289" spans="3:12" x14ac:dyDescent="0.5">
      <c r="C11289" s="69"/>
      <c r="D11289" s="69"/>
      <c r="G11289" s="70"/>
      <c r="L11289" s="69"/>
    </row>
    <row r="11290" spans="3:12" x14ac:dyDescent="0.5">
      <c r="C11290" s="69"/>
      <c r="D11290" s="69"/>
      <c r="G11290" s="70"/>
      <c r="L11290" s="69"/>
    </row>
    <row r="11291" spans="3:12" x14ac:dyDescent="0.5">
      <c r="C11291" s="69"/>
      <c r="D11291" s="69"/>
      <c r="G11291" s="70"/>
      <c r="L11291" s="69"/>
    </row>
    <row r="11292" spans="3:12" x14ac:dyDescent="0.5">
      <c r="C11292" s="69"/>
      <c r="D11292" s="69"/>
      <c r="G11292" s="70"/>
      <c r="L11292" s="69"/>
    </row>
    <row r="11293" spans="3:12" x14ac:dyDescent="0.5">
      <c r="C11293" s="69"/>
      <c r="D11293" s="69"/>
      <c r="G11293" s="70"/>
      <c r="L11293" s="69"/>
    </row>
    <row r="11294" spans="3:12" x14ac:dyDescent="0.5">
      <c r="C11294" s="69"/>
      <c r="D11294" s="69"/>
      <c r="G11294" s="70"/>
      <c r="L11294" s="69"/>
    </row>
    <row r="11295" spans="3:12" x14ac:dyDescent="0.5">
      <c r="C11295" s="69"/>
      <c r="D11295" s="69"/>
      <c r="G11295" s="70"/>
      <c r="L11295" s="69"/>
    </row>
    <row r="11296" spans="3:12" x14ac:dyDescent="0.5">
      <c r="C11296" s="69"/>
      <c r="D11296" s="69"/>
      <c r="G11296" s="70"/>
      <c r="L11296" s="69"/>
    </row>
    <row r="11297" spans="3:12" x14ac:dyDescent="0.5">
      <c r="C11297" s="69"/>
      <c r="D11297" s="69"/>
      <c r="G11297" s="70"/>
      <c r="L11297" s="69"/>
    </row>
    <row r="11298" spans="3:12" x14ac:dyDescent="0.5">
      <c r="C11298" s="69"/>
      <c r="D11298" s="69"/>
      <c r="G11298" s="70"/>
      <c r="L11298" s="69"/>
    </row>
    <row r="11299" spans="3:12" x14ac:dyDescent="0.5">
      <c r="C11299" s="69"/>
      <c r="D11299" s="69"/>
      <c r="G11299" s="70"/>
      <c r="L11299" s="69"/>
    </row>
    <row r="11300" spans="3:12" x14ac:dyDescent="0.5">
      <c r="C11300" s="69"/>
      <c r="D11300" s="69"/>
      <c r="G11300" s="70"/>
      <c r="L11300" s="69"/>
    </row>
    <row r="11301" spans="3:12" x14ac:dyDescent="0.5">
      <c r="C11301" s="69"/>
      <c r="D11301" s="69"/>
      <c r="G11301" s="70"/>
      <c r="L11301" s="69"/>
    </row>
    <row r="11302" spans="3:12" x14ac:dyDescent="0.5">
      <c r="C11302" s="69"/>
      <c r="D11302" s="69"/>
      <c r="G11302" s="70"/>
      <c r="L11302" s="69"/>
    </row>
    <row r="11303" spans="3:12" x14ac:dyDescent="0.5">
      <c r="C11303" s="69"/>
      <c r="D11303" s="69"/>
      <c r="G11303" s="70"/>
      <c r="L11303" s="69"/>
    </row>
    <row r="11304" spans="3:12" x14ac:dyDescent="0.5">
      <c r="C11304" s="69"/>
      <c r="D11304" s="69"/>
      <c r="G11304" s="70"/>
      <c r="L11304" s="69"/>
    </row>
    <row r="11305" spans="3:12" x14ac:dyDescent="0.5">
      <c r="C11305" s="69"/>
      <c r="D11305" s="69"/>
      <c r="G11305" s="70"/>
      <c r="L11305" s="69"/>
    </row>
    <row r="11306" spans="3:12" x14ac:dyDescent="0.5">
      <c r="C11306" s="69"/>
      <c r="D11306" s="69"/>
      <c r="G11306" s="70"/>
      <c r="L11306" s="69"/>
    </row>
    <row r="11307" spans="3:12" x14ac:dyDescent="0.5">
      <c r="C11307" s="69"/>
      <c r="D11307" s="69"/>
      <c r="G11307" s="70"/>
      <c r="L11307" s="69"/>
    </row>
    <row r="11308" spans="3:12" x14ac:dyDescent="0.5">
      <c r="C11308" s="69"/>
      <c r="D11308" s="69"/>
      <c r="G11308" s="70"/>
      <c r="L11308" s="69"/>
    </row>
    <row r="11309" spans="3:12" x14ac:dyDescent="0.5">
      <c r="C11309" s="69"/>
      <c r="D11309" s="69"/>
      <c r="G11309" s="70"/>
      <c r="L11309" s="69"/>
    </row>
    <row r="11310" spans="3:12" x14ac:dyDescent="0.5">
      <c r="C11310" s="69"/>
      <c r="D11310" s="69"/>
      <c r="G11310" s="70"/>
      <c r="L11310" s="69"/>
    </row>
    <row r="11311" spans="3:12" x14ac:dyDescent="0.5">
      <c r="C11311" s="69"/>
      <c r="D11311" s="69"/>
      <c r="G11311" s="70"/>
      <c r="L11311" s="69"/>
    </row>
    <row r="11312" spans="3:12" x14ac:dyDescent="0.5">
      <c r="C11312" s="69"/>
      <c r="D11312" s="69"/>
      <c r="G11312" s="70"/>
      <c r="L11312" s="69"/>
    </row>
    <row r="11313" spans="3:12" x14ac:dyDescent="0.5">
      <c r="C11313" s="69"/>
      <c r="D11313" s="69"/>
      <c r="G11313" s="70"/>
      <c r="L11313" s="69"/>
    </row>
    <row r="11314" spans="3:12" x14ac:dyDescent="0.5">
      <c r="C11314" s="69"/>
      <c r="D11314" s="69"/>
      <c r="G11314" s="70"/>
      <c r="L11314" s="69"/>
    </row>
    <row r="11315" spans="3:12" x14ac:dyDescent="0.5">
      <c r="C11315" s="69"/>
      <c r="D11315" s="69"/>
      <c r="G11315" s="70"/>
      <c r="L11315" s="69"/>
    </row>
    <row r="11316" spans="3:12" x14ac:dyDescent="0.5">
      <c r="C11316" s="69"/>
      <c r="D11316" s="69"/>
      <c r="G11316" s="70"/>
      <c r="L11316" s="69"/>
    </row>
    <row r="11317" spans="3:12" x14ac:dyDescent="0.5">
      <c r="C11317" s="69"/>
      <c r="D11317" s="69"/>
      <c r="G11317" s="70"/>
      <c r="L11317" s="69"/>
    </row>
    <row r="11318" spans="3:12" x14ac:dyDescent="0.5">
      <c r="C11318" s="69"/>
      <c r="D11318" s="69"/>
      <c r="G11318" s="70"/>
      <c r="L11318" s="69"/>
    </row>
    <row r="11319" spans="3:12" x14ac:dyDescent="0.5">
      <c r="C11319" s="69"/>
      <c r="D11319" s="69"/>
      <c r="G11319" s="70"/>
      <c r="L11319" s="69"/>
    </row>
    <row r="11320" spans="3:12" x14ac:dyDescent="0.5">
      <c r="C11320" s="69"/>
      <c r="D11320" s="69"/>
      <c r="G11320" s="70"/>
      <c r="L11320" s="69"/>
    </row>
    <row r="11321" spans="3:12" x14ac:dyDescent="0.5">
      <c r="C11321" s="69"/>
      <c r="D11321" s="69"/>
      <c r="G11321" s="70"/>
      <c r="L11321" s="69"/>
    </row>
    <row r="11322" spans="3:12" x14ac:dyDescent="0.5">
      <c r="C11322" s="69"/>
      <c r="D11322" s="69"/>
      <c r="G11322" s="70"/>
      <c r="L11322" s="69"/>
    </row>
    <row r="11323" spans="3:12" x14ac:dyDescent="0.5">
      <c r="C11323" s="69"/>
      <c r="D11323" s="69"/>
      <c r="G11323" s="70"/>
      <c r="L11323" s="69"/>
    </row>
    <row r="11324" spans="3:12" x14ac:dyDescent="0.5">
      <c r="C11324" s="69"/>
      <c r="D11324" s="69"/>
      <c r="G11324" s="70"/>
      <c r="L11324" s="69"/>
    </row>
    <row r="11325" spans="3:12" x14ac:dyDescent="0.5">
      <c r="C11325" s="69"/>
      <c r="D11325" s="69"/>
      <c r="G11325" s="70"/>
      <c r="L11325" s="69"/>
    </row>
    <row r="11326" spans="3:12" x14ac:dyDescent="0.5">
      <c r="C11326" s="69"/>
      <c r="D11326" s="69"/>
      <c r="G11326" s="70"/>
      <c r="L11326" s="69"/>
    </row>
    <row r="11327" spans="3:12" x14ac:dyDescent="0.5">
      <c r="C11327" s="69"/>
      <c r="D11327" s="69"/>
      <c r="G11327" s="70"/>
      <c r="L11327" s="69"/>
    </row>
    <row r="11328" spans="3:12" x14ac:dyDescent="0.5">
      <c r="C11328" s="69"/>
      <c r="D11328" s="69"/>
      <c r="G11328" s="70"/>
      <c r="L11328" s="69"/>
    </row>
    <row r="11329" spans="3:12" x14ac:dyDescent="0.5">
      <c r="C11329" s="69"/>
      <c r="D11329" s="69"/>
      <c r="G11329" s="70"/>
      <c r="L11329" s="69"/>
    </row>
    <row r="11330" spans="3:12" x14ac:dyDescent="0.5">
      <c r="C11330" s="69"/>
      <c r="D11330" s="69"/>
      <c r="G11330" s="70"/>
      <c r="L11330" s="69"/>
    </row>
    <row r="11331" spans="3:12" x14ac:dyDescent="0.5">
      <c r="C11331" s="69"/>
      <c r="D11331" s="69"/>
      <c r="G11331" s="70"/>
      <c r="L11331" s="69"/>
    </row>
    <row r="11332" spans="3:12" x14ac:dyDescent="0.5">
      <c r="C11332" s="69"/>
      <c r="D11332" s="69"/>
      <c r="G11332" s="70"/>
      <c r="L11332" s="69"/>
    </row>
    <row r="11333" spans="3:12" x14ac:dyDescent="0.5">
      <c r="C11333" s="69"/>
      <c r="D11333" s="69"/>
      <c r="G11333" s="70"/>
      <c r="L11333" s="69"/>
    </row>
    <row r="11334" spans="3:12" x14ac:dyDescent="0.5">
      <c r="C11334" s="69"/>
      <c r="D11334" s="69"/>
      <c r="G11334" s="70"/>
      <c r="L11334" s="69"/>
    </row>
    <row r="11335" spans="3:12" x14ac:dyDescent="0.5">
      <c r="C11335" s="69"/>
      <c r="D11335" s="69"/>
      <c r="G11335" s="70"/>
      <c r="L11335" s="69"/>
    </row>
    <row r="11336" spans="3:12" x14ac:dyDescent="0.5">
      <c r="C11336" s="69"/>
      <c r="D11336" s="69"/>
      <c r="G11336" s="70"/>
      <c r="L11336" s="69"/>
    </row>
    <row r="11337" spans="3:12" x14ac:dyDescent="0.5">
      <c r="C11337" s="69"/>
      <c r="D11337" s="69"/>
      <c r="G11337" s="70"/>
      <c r="L11337" s="69"/>
    </row>
    <row r="11338" spans="3:12" x14ac:dyDescent="0.5">
      <c r="C11338" s="69"/>
      <c r="D11338" s="69"/>
      <c r="G11338" s="70"/>
      <c r="L11338" s="69"/>
    </row>
    <row r="11339" spans="3:12" x14ac:dyDescent="0.5">
      <c r="C11339" s="69"/>
      <c r="D11339" s="69"/>
      <c r="G11339" s="70"/>
      <c r="L11339" s="69"/>
    </row>
    <row r="11340" spans="3:12" x14ac:dyDescent="0.5">
      <c r="C11340" s="69"/>
      <c r="D11340" s="69"/>
      <c r="G11340" s="70"/>
      <c r="L11340" s="69"/>
    </row>
    <row r="11341" spans="3:12" x14ac:dyDescent="0.5">
      <c r="C11341" s="69"/>
      <c r="D11341" s="69"/>
      <c r="G11341" s="70"/>
      <c r="L11341" s="69"/>
    </row>
    <row r="11342" spans="3:12" x14ac:dyDescent="0.5">
      <c r="C11342" s="69"/>
      <c r="D11342" s="69"/>
      <c r="G11342" s="70"/>
      <c r="L11342" s="69"/>
    </row>
    <row r="11343" spans="3:12" x14ac:dyDescent="0.5">
      <c r="C11343" s="69"/>
      <c r="D11343" s="69"/>
      <c r="G11343" s="70"/>
      <c r="L11343" s="69"/>
    </row>
    <row r="11344" spans="3:12" x14ac:dyDescent="0.5">
      <c r="C11344" s="69"/>
      <c r="D11344" s="69"/>
      <c r="G11344" s="70"/>
      <c r="L11344" s="69"/>
    </row>
    <row r="11345" spans="3:12" x14ac:dyDescent="0.5">
      <c r="C11345" s="69"/>
      <c r="D11345" s="69"/>
      <c r="G11345" s="70"/>
      <c r="L11345" s="69"/>
    </row>
    <row r="11346" spans="3:12" x14ac:dyDescent="0.5">
      <c r="C11346" s="69"/>
      <c r="D11346" s="69"/>
      <c r="G11346" s="70"/>
      <c r="L11346" s="69"/>
    </row>
    <row r="11347" spans="3:12" x14ac:dyDescent="0.5">
      <c r="C11347" s="69"/>
      <c r="D11347" s="69"/>
      <c r="G11347" s="70"/>
      <c r="L11347" s="69"/>
    </row>
    <row r="11348" spans="3:12" x14ac:dyDescent="0.5">
      <c r="C11348" s="69"/>
      <c r="D11348" s="69"/>
      <c r="G11348" s="70"/>
      <c r="L11348" s="69"/>
    </row>
    <row r="11349" spans="3:12" x14ac:dyDescent="0.5">
      <c r="C11349" s="69"/>
      <c r="D11349" s="69"/>
      <c r="G11349" s="70"/>
      <c r="L11349" s="69"/>
    </row>
    <row r="11350" spans="3:12" x14ac:dyDescent="0.5">
      <c r="C11350" s="69"/>
      <c r="D11350" s="69"/>
      <c r="G11350" s="70"/>
      <c r="L11350" s="69"/>
    </row>
    <row r="11351" spans="3:12" x14ac:dyDescent="0.5">
      <c r="C11351" s="69"/>
      <c r="D11351" s="69"/>
      <c r="G11351" s="70"/>
      <c r="L11351" s="69"/>
    </row>
    <row r="11352" spans="3:12" x14ac:dyDescent="0.5">
      <c r="C11352" s="69"/>
      <c r="D11352" s="69"/>
      <c r="G11352" s="70"/>
      <c r="L11352" s="69"/>
    </row>
    <row r="11353" spans="3:12" x14ac:dyDescent="0.5">
      <c r="C11353" s="69"/>
      <c r="D11353" s="69"/>
      <c r="G11353" s="70"/>
      <c r="L11353" s="69"/>
    </row>
    <row r="11354" spans="3:12" x14ac:dyDescent="0.5">
      <c r="C11354" s="69"/>
      <c r="D11354" s="69"/>
      <c r="G11354" s="70"/>
      <c r="L11354" s="69"/>
    </row>
    <row r="11355" spans="3:12" x14ac:dyDescent="0.5">
      <c r="C11355" s="69"/>
      <c r="D11355" s="69"/>
      <c r="G11355" s="70"/>
      <c r="L11355" s="69"/>
    </row>
    <row r="11356" spans="3:12" x14ac:dyDescent="0.5">
      <c r="C11356" s="69"/>
      <c r="D11356" s="69"/>
      <c r="G11356" s="70"/>
      <c r="L11356" s="69"/>
    </row>
    <row r="11357" spans="3:12" x14ac:dyDescent="0.5">
      <c r="C11357" s="69"/>
      <c r="D11357" s="69"/>
      <c r="G11357" s="70"/>
      <c r="L11357" s="69"/>
    </row>
    <row r="11358" spans="3:12" x14ac:dyDescent="0.5">
      <c r="C11358" s="69"/>
      <c r="D11358" s="69"/>
      <c r="G11358" s="70"/>
      <c r="L11358" s="69"/>
    </row>
    <row r="11359" spans="3:12" x14ac:dyDescent="0.5">
      <c r="C11359" s="69"/>
      <c r="D11359" s="69"/>
      <c r="G11359" s="70"/>
      <c r="L11359" s="69"/>
    </row>
    <row r="11360" spans="3:12" x14ac:dyDescent="0.5">
      <c r="C11360" s="69"/>
      <c r="D11360" s="69"/>
      <c r="G11360" s="70"/>
      <c r="L11360" s="69"/>
    </row>
    <row r="11361" spans="3:12" x14ac:dyDescent="0.5">
      <c r="C11361" s="69"/>
      <c r="D11361" s="69"/>
      <c r="G11361" s="70"/>
      <c r="L11361" s="69"/>
    </row>
    <row r="11362" spans="3:12" x14ac:dyDescent="0.5">
      <c r="C11362" s="69"/>
      <c r="D11362" s="69"/>
      <c r="G11362" s="70"/>
      <c r="L11362" s="69"/>
    </row>
    <row r="11363" spans="3:12" x14ac:dyDescent="0.5">
      <c r="C11363" s="69"/>
      <c r="D11363" s="69"/>
      <c r="G11363" s="70"/>
      <c r="L11363" s="69"/>
    </row>
    <row r="11364" spans="3:12" x14ac:dyDescent="0.5">
      <c r="C11364" s="69"/>
      <c r="D11364" s="69"/>
      <c r="G11364" s="70"/>
      <c r="L11364" s="69"/>
    </row>
    <row r="11365" spans="3:12" x14ac:dyDescent="0.5">
      <c r="C11365" s="69"/>
      <c r="D11365" s="69"/>
      <c r="G11365" s="70"/>
      <c r="L11365" s="69"/>
    </row>
    <row r="11366" spans="3:12" x14ac:dyDescent="0.5">
      <c r="C11366" s="69"/>
      <c r="D11366" s="69"/>
      <c r="G11366" s="70"/>
      <c r="L11366" s="69"/>
    </row>
    <row r="11367" spans="3:12" x14ac:dyDescent="0.5">
      <c r="C11367" s="69"/>
      <c r="D11367" s="69"/>
      <c r="G11367" s="70"/>
      <c r="L11367" s="69"/>
    </row>
    <row r="11368" spans="3:12" x14ac:dyDescent="0.5">
      <c r="C11368" s="69"/>
      <c r="D11368" s="69"/>
      <c r="G11368" s="70"/>
      <c r="L11368" s="69"/>
    </row>
    <row r="11369" spans="3:12" x14ac:dyDescent="0.5">
      <c r="C11369" s="69"/>
      <c r="D11369" s="69"/>
      <c r="G11369" s="70"/>
      <c r="L11369" s="69"/>
    </row>
    <row r="11370" spans="3:12" x14ac:dyDescent="0.5">
      <c r="C11370" s="69"/>
      <c r="D11370" s="69"/>
      <c r="G11370" s="70"/>
      <c r="L11370" s="69"/>
    </row>
    <row r="11371" spans="3:12" x14ac:dyDescent="0.5">
      <c r="C11371" s="69"/>
      <c r="D11371" s="69"/>
      <c r="G11371" s="70"/>
      <c r="L11371" s="69"/>
    </row>
    <row r="11372" spans="3:12" x14ac:dyDescent="0.5">
      <c r="C11372" s="69"/>
      <c r="D11372" s="69"/>
      <c r="G11372" s="70"/>
      <c r="L11372" s="69"/>
    </row>
    <row r="11373" spans="3:12" x14ac:dyDescent="0.5">
      <c r="C11373" s="69"/>
      <c r="D11373" s="69"/>
      <c r="G11373" s="70"/>
      <c r="L11373" s="69"/>
    </row>
    <row r="11374" spans="3:12" x14ac:dyDescent="0.5">
      <c r="C11374" s="69"/>
      <c r="D11374" s="69"/>
      <c r="G11374" s="70"/>
      <c r="L11374" s="69"/>
    </row>
    <row r="11375" spans="3:12" x14ac:dyDescent="0.5">
      <c r="C11375" s="69"/>
      <c r="D11375" s="69"/>
      <c r="G11375" s="70"/>
      <c r="L11375" s="69"/>
    </row>
    <row r="11376" spans="3:12" x14ac:dyDescent="0.5">
      <c r="C11376" s="69"/>
      <c r="D11376" s="69"/>
      <c r="G11376" s="70"/>
      <c r="L11376" s="69"/>
    </row>
    <row r="11377" spans="3:12" x14ac:dyDescent="0.5">
      <c r="C11377" s="69"/>
      <c r="D11377" s="69"/>
      <c r="G11377" s="70"/>
      <c r="L11377" s="69"/>
    </row>
    <row r="11378" spans="3:12" x14ac:dyDescent="0.5">
      <c r="C11378" s="69"/>
      <c r="D11378" s="69"/>
      <c r="G11378" s="70"/>
      <c r="L11378" s="69"/>
    </row>
    <row r="11379" spans="3:12" x14ac:dyDescent="0.5">
      <c r="C11379" s="69"/>
      <c r="D11379" s="69"/>
      <c r="G11379" s="70"/>
      <c r="L11379" s="69"/>
    </row>
    <row r="11380" spans="3:12" x14ac:dyDescent="0.5">
      <c r="C11380" s="69"/>
      <c r="D11380" s="69"/>
      <c r="G11380" s="70"/>
      <c r="L11380" s="69"/>
    </row>
    <row r="11381" spans="3:12" x14ac:dyDescent="0.5">
      <c r="C11381" s="69"/>
      <c r="D11381" s="69"/>
      <c r="G11381" s="70"/>
      <c r="L11381" s="69"/>
    </row>
    <row r="11382" spans="3:12" x14ac:dyDescent="0.5">
      <c r="C11382" s="69"/>
      <c r="D11382" s="69"/>
      <c r="G11382" s="70"/>
      <c r="L11382" s="69"/>
    </row>
    <row r="11383" spans="3:12" x14ac:dyDescent="0.5">
      <c r="C11383" s="69"/>
      <c r="D11383" s="69"/>
      <c r="G11383" s="70"/>
      <c r="L11383" s="69"/>
    </row>
    <row r="11384" spans="3:12" x14ac:dyDescent="0.5">
      <c r="C11384" s="69"/>
      <c r="D11384" s="69"/>
      <c r="G11384" s="70"/>
      <c r="L11384" s="69"/>
    </row>
    <row r="11385" spans="3:12" x14ac:dyDescent="0.5">
      <c r="C11385" s="69"/>
      <c r="D11385" s="69"/>
      <c r="G11385" s="70"/>
      <c r="L11385" s="69"/>
    </row>
    <row r="11386" spans="3:12" x14ac:dyDescent="0.5">
      <c r="C11386" s="69"/>
      <c r="D11386" s="69"/>
      <c r="G11386" s="70"/>
      <c r="L11386" s="69"/>
    </row>
    <row r="11387" spans="3:12" x14ac:dyDescent="0.5">
      <c r="C11387" s="69"/>
      <c r="D11387" s="69"/>
      <c r="G11387" s="70"/>
      <c r="L11387" s="69"/>
    </row>
    <row r="11388" spans="3:12" x14ac:dyDescent="0.5">
      <c r="C11388" s="69"/>
      <c r="D11388" s="69"/>
      <c r="G11388" s="70"/>
      <c r="L11388" s="69"/>
    </row>
    <row r="11389" spans="3:12" x14ac:dyDescent="0.5">
      <c r="C11389" s="69"/>
      <c r="D11389" s="69"/>
      <c r="G11389" s="70"/>
      <c r="L11389" s="69"/>
    </row>
    <row r="11390" spans="3:12" x14ac:dyDescent="0.5">
      <c r="C11390" s="69"/>
      <c r="D11390" s="69"/>
      <c r="G11390" s="70"/>
      <c r="L11390" s="69"/>
    </row>
    <row r="11391" spans="3:12" x14ac:dyDescent="0.5">
      <c r="C11391" s="69"/>
      <c r="D11391" s="69"/>
      <c r="G11391" s="70"/>
      <c r="L11391" s="69"/>
    </row>
    <row r="11392" spans="3:12" x14ac:dyDescent="0.5">
      <c r="C11392" s="69"/>
      <c r="D11392" s="69"/>
      <c r="G11392" s="70"/>
      <c r="L11392" s="69"/>
    </row>
    <row r="11393" spans="3:12" x14ac:dyDescent="0.5">
      <c r="C11393" s="69"/>
      <c r="D11393" s="69"/>
      <c r="G11393" s="70"/>
      <c r="L11393" s="69"/>
    </row>
    <row r="11394" spans="3:12" x14ac:dyDescent="0.5">
      <c r="C11394" s="69"/>
      <c r="D11394" s="69"/>
      <c r="G11394" s="70"/>
      <c r="L11394" s="69"/>
    </row>
    <row r="11395" spans="3:12" x14ac:dyDescent="0.5">
      <c r="C11395" s="69"/>
      <c r="D11395" s="69"/>
      <c r="G11395" s="70"/>
      <c r="L11395" s="69"/>
    </row>
    <row r="11396" spans="3:12" x14ac:dyDescent="0.5">
      <c r="C11396" s="69"/>
      <c r="D11396" s="69"/>
      <c r="G11396" s="70"/>
      <c r="L11396" s="69"/>
    </row>
    <row r="11397" spans="3:12" x14ac:dyDescent="0.5">
      <c r="C11397" s="69"/>
      <c r="D11397" s="69"/>
      <c r="G11397" s="70"/>
      <c r="L11397" s="69"/>
    </row>
    <row r="11398" spans="3:12" x14ac:dyDescent="0.5">
      <c r="C11398" s="69"/>
      <c r="D11398" s="69"/>
      <c r="G11398" s="70"/>
      <c r="L11398" s="69"/>
    </row>
    <row r="11399" spans="3:12" x14ac:dyDescent="0.5">
      <c r="C11399" s="69"/>
      <c r="D11399" s="69"/>
      <c r="G11399" s="70"/>
      <c r="L11399" s="69"/>
    </row>
    <row r="11400" spans="3:12" x14ac:dyDescent="0.5">
      <c r="C11400" s="69"/>
      <c r="D11400" s="69"/>
      <c r="G11400" s="70"/>
      <c r="L11400" s="69"/>
    </row>
    <row r="11401" spans="3:12" x14ac:dyDescent="0.5">
      <c r="C11401" s="69"/>
      <c r="D11401" s="69"/>
      <c r="G11401" s="70"/>
      <c r="L11401" s="69"/>
    </row>
    <row r="11402" spans="3:12" x14ac:dyDescent="0.5">
      <c r="C11402" s="69"/>
      <c r="D11402" s="69"/>
      <c r="G11402" s="70"/>
      <c r="L11402" s="69"/>
    </row>
    <row r="11403" spans="3:12" x14ac:dyDescent="0.5">
      <c r="C11403" s="69"/>
      <c r="D11403" s="69"/>
      <c r="G11403" s="70"/>
      <c r="L11403" s="69"/>
    </row>
    <row r="11404" spans="3:12" x14ac:dyDescent="0.5">
      <c r="C11404" s="69"/>
      <c r="D11404" s="69"/>
      <c r="G11404" s="70"/>
      <c r="L11404" s="69"/>
    </row>
    <row r="11405" spans="3:12" x14ac:dyDescent="0.5">
      <c r="C11405" s="69"/>
      <c r="D11405" s="69"/>
      <c r="G11405" s="70"/>
      <c r="L11405" s="69"/>
    </row>
    <row r="11406" spans="3:12" x14ac:dyDescent="0.5">
      <c r="C11406" s="69"/>
      <c r="D11406" s="69"/>
      <c r="G11406" s="70"/>
      <c r="L11406" s="69"/>
    </row>
    <row r="11407" spans="3:12" x14ac:dyDescent="0.5">
      <c r="C11407" s="69"/>
      <c r="D11407" s="69"/>
      <c r="G11407" s="70"/>
      <c r="L11407" s="69"/>
    </row>
    <row r="11408" spans="3:12" x14ac:dyDescent="0.5">
      <c r="C11408" s="69"/>
      <c r="D11408" s="69"/>
      <c r="G11408" s="70"/>
      <c r="L11408" s="69"/>
    </row>
    <row r="11409" spans="3:12" x14ac:dyDescent="0.5">
      <c r="C11409" s="69"/>
      <c r="D11409" s="69"/>
      <c r="G11409" s="70"/>
      <c r="L11409" s="69"/>
    </row>
    <row r="11410" spans="3:12" x14ac:dyDescent="0.5">
      <c r="C11410" s="69"/>
      <c r="D11410" s="69"/>
      <c r="G11410" s="70"/>
      <c r="L11410" s="69"/>
    </row>
    <row r="11411" spans="3:12" x14ac:dyDescent="0.5">
      <c r="C11411" s="69"/>
      <c r="D11411" s="69"/>
      <c r="G11411" s="70"/>
      <c r="L11411" s="69"/>
    </row>
    <row r="11412" spans="3:12" x14ac:dyDescent="0.5">
      <c r="C11412" s="69"/>
      <c r="D11412" s="69"/>
      <c r="G11412" s="70"/>
      <c r="L11412" s="69"/>
    </row>
    <row r="11413" spans="3:12" x14ac:dyDescent="0.5">
      <c r="C11413" s="69"/>
      <c r="D11413" s="69"/>
      <c r="G11413" s="70"/>
      <c r="L11413" s="69"/>
    </row>
    <row r="11414" spans="3:12" x14ac:dyDescent="0.5">
      <c r="C11414" s="69"/>
      <c r="D11414" s="69"/>
      <c r="G11414" s="70"/>
      <c r="L11414" s="69"/>
    </row>
    <row r="11415" spans="3:12" x14ac:dyDescent="0.5">
      <c r="C11415" s="69"/>
      <c r="D11415" s="69"/>
      <c r="G11415" s="70"/>
      <c r="L11415" s="69"/>
    </row>
    <row r="11416" spans="3:12" x14ac:dyDescent="0.5">
      <c r="C11416" s="69"/>
      <c r="D11416" s="69"/>
      <c r="G11416" s="70"/>
      <c r="L11416" s="69"/>
    </row>
    <row r="11417" spans="3:12" x14ac:dyDescent="0.5">
      <c r="C11417" s="69"/>
      <c r="D11417" s="69"/>
      <c r="G11417" s="70"/>
      <c r="L11417" s="69"/>
    </row>
    <row r="11418" spans="3:12" x14ac:dyDescent="0.5">
      <c r="C11418" s="69"/>
      <c r="D11418" s="69"/>
      <c r="G11418" s="70"/>
      <c r="L11418" s="69"/>
    </row>
    <row r="11419" spans="3:12" x14ac:dyDescent="0.5">
      <c r="C11419" s="69"/>
      <c r="D11419" s="69"/>
      <c r="G11419" s="70"/>
      <c r="L11419" s="69"/>
    </row>
    <row r="11420" spans="3:12" x14ac:dyDescent="0.5">
      <c r="C11420" s="69"/>
      <c r="D11420" s="69"/>
      <c r="G11420" s="70"/>
      <c r="L11420" s="69"/>
    </row>
    <row r="11421" spans="3:12" x14ac:dyDescent="0.5">
      <c r="C11421" s="69"/>
      <c r="D11421" s="69"/>
      <c r="G11421" s="70"/>
      <c r="L11421" s="69"/>
    </row>
    <row r="11422" spans="3:12" x14ac:dyDescent="0.5">
      <c r="C11422" s="69"/>
      <c r="D11422" s="69"/>
      <c r="G11422" s="70"/>
      <c r="L11422" s="69"/>
    </row>
    <row r="11423" spans="3:12" x14ac:dyDescent="0.5">
      <c r="C11423" s="69"/>
      <c r="D11423" s="69"/>
      <c r="G11423" s="70"/>
      <c r="L11423" s="69"/>
    </row>
    <row r="11424" spans="3:12" x14ac:dyDescent="0.5">
      <c r="C11424" s="69"/>
      <c r="D11424" s="69"/>
      <c r="G11424" s="70"/>
      <c r="L11424" s="69"/>
    </row>
    <row r="11425" spans="3:12" x14ac:dyDescent="0.5">
      <c r="C11425" s="69"/>
      <c r="D11425" s="69"/>
      <c r="G11425" s="70"/>
      <c r="L11425" s="69"/>
    </row>
    <row r="11426" spans="3:12" x14ac:dyDescent="0.5">
      <c r="C11426" s="69"/>
      <c r="D11426" s="69"/>
      <c r="G11426" s="70"/>
      <c r="L11426" s="69"/>
    </row>
    <row r="11427" spans="3:12" x14ac:dyDescent="0.5">
      <c r="C11427" s="69"/>
      <c r="D11427" s="69"/>
      <c r="G11427" s="70"/>
      <c r="L11427" s="69"/>
    </row>
    <row r="11428" spans="3:12" x14ac:dyDescent="0.5">
      <c r="C11428" s="69"/>
      <c r="D11428" s="69"/>
      <c r="G11428" s="70"/>
      <c r="L11428" s="69"/>
    </row>
    <row r="11429" spans="3:12" x14ac:dyDescent="0.5">
      <c r="C11429" s="69"/>
      <c r="D11429" s="69"/>
      <c r="G11429" s="70"/>
      <c r="L11429" s="69"/>
    </row>
    <row r="11430" spans="3:12" x14ac:dyDescent="0.5">
      <c r="C11430" s="69"/>
      <c r="D11430" s="69"/>
      <c r="G11430" s="70"/>
      <c r="L11430" s="69"/>
    </row>
    <row r="11431" spans="3:12" x14ac:dyDescent="0.5">
      <c r="C11431" s="69"/>
      <c r="D11431" s="69"/>
      <c r="G11431" s="70"/>
      <c r="L11431" s="69"/>
    </row>
    <row r="11432" spans="3:12" x14ac:dyDescent="0.5">
      <c r="C11432" s="69"/>
      <c r="D11432" s="69"/>
      <c r="G11432" s="70"/>
      <c r="L11432" s="69"/>
    </row>
    <row r="11433" spans="3:12" x14ac:dyDescent="0.5">
      <c r="C11433" s="69"/>
      <c r="D11433" s="69"/>
      <c r="G11433" s="70"/>
      <c r="L11433" s="69"/>
    </row>
    <row r="11434" spans="3:12" x14ac:dyDescent="0.5">
      <c r="C11434" s="69"/>
      <c r="D11434" s="69"/>
      <c r="G11434" s="70"/>
      <c r="L11434" s="69"/>
    </row>
    <row r="11435" spans="3:12" x14ac:dyDescent="0.5">
      <c r="C11435" s="69"/>
      <c r="D11435" s="69"/>
      <c r="G11435" s="70"/>
      <c r="L11435" s="69"/>
    </row>
    <row r="11436" spans="3:12" x14ac:dyDescent="0.5">
      <c r="C11436" s="69"/>
      <c r="D11436" s="69"/>
      <c r="G11436" s="70"/>
      <c r="L11436" s="69"/>
    </row>
    <row r="11437" spans="3:12" x14ac:dyDescent="0.5">
      <c r="C11437" s="69"/>
      <c r="D11437" s="69"/>
      <c r="G11437" s="70"/>
      <c r="L11437" s="69"/>
    </row>
    <row r="11438" spans="3:12" x14ac:dyDescent="0.5">
      <c r="C11438" s="69"/>
      <c r="D11438" s="69"/>
      <c r="G11438" s="70"/>
      <c r="L11438" s="69"/>
    </row>
    <row r="11439" spans="3:12" x14ac:dyDescent="0.5">
      <c r="C11439" s="69"/>
      <c r="D11439" s="69"/>
      <c r="G11439" s="70"/>
      <c r="L11439" s="69"/>
    </row>
    <row r="11440" spans="3:12" x14ac:dyDescent="0.5">
      <c r="C11440" s="69"/>
      <c r="D11440" s="69"/>
      <c r="G11440" s="70"/>
      <c r="L11440" s="69"/>
    </row>
    <row r="11441" spans="3:12" x14ac:dyDescent="0.5">
      <c r="C11441" s="69"/>
      <c r="D11441" s="69"/>
      <c r="G11441" s="70"/>
      <c r="L11441" s="69"/>
    </row>
    <row r="11442" spans="3:12" x14ac:dyDescent="0.5">
      <c r="C11442" s="69"/>
      <c r="D11442" s="69"/>
      <c r="G11442" s="70"/>
      <c r="L11442" s="69"/>
    </row>
    <row r="11443" spans="3:12" x14ac:dyDescent="0.5">
      <c r="C11443" s="69"/>
      <c r="D11443" s="69"/>
      <c r="G11443" s="70"/>
      <c r="L11443" s="69"/>
    </row>
    <row r="11444" spans="3:12" x14ac:dyDescent="0.5">
      <c r="C11444" s="69"/>
      <c r="D11444" s="69"/>
      <c r="G11444" s="70"/>
      <c r="L11444" s="69"/>
    </row>
    <row r="11445" spans="3:12" x14ac:dyDescent="0.5">
      <c r="C11445" s="69"/>
      <c r="D11445" s="69"/>
      <c r="G11445" s="70"/>
      <c r="L11445" s="69"/>
    </row>
    <row r="11446" spans="3:12" x14ac:dyDescent="0.5">
      <c r="C11446" s="69"/>
      <c r="D11446" s="69"/>
      <c r="G11446" s="70"/>
      <c r="L11446" s="69"/>
    </row>
    <row r="11447" spans="3:12" x14ac:dyDescent="0.5">
      <c r="C11447" s="69"/>
      <c r="D11447" s="69"/>
      <c r="G11447" s="70"/>
      <c r="L11447" s="69"/>
    </row>
    <row r="11448" spans="3:12" x14ac:dyDescent="0.5">
      <c r="C11448" s="69"/>
      <c r="D11448" s="69"/>
      <c r="G11448" s="70"/>
      <c r="L11448" s="69"/>
    </row>
    <row r="11449" spans="3:12" x14ac:dyDescent="0.5">
      <c r="C11449" s="69"/>
      <c r="D11449" s="69"/>
      <c r="G11449" s="70"/>
      <c r="L11449" s="69"/>
    </row>
    <row r="11450" spans="3:12" x14ac:dyDescent="0.5">
      <c r="C11450" s="69"/>
      <c r="D11450" s="69"/>
      <c r="G11450" s="70"/>
      <c r="L11450" s="69"/>
    </row>
    <row r="11451" spans="3:12" x14ac:dyDescent="0.5">
      <c r="C11451" s="69"/>
      <c r="D11451" s="69"/>
      <c r="G11451" s="70"/>
      <c r="L11451" s="69"/>
    </row>
    <row r="11452" spans="3:12" x14ac:dyDescent="0.5">
      <c r="C11452" s="69"/>
      <c r="D11452" s="69"/>
      <c r="G11452" s="70"/>
      <c r="L11452" s="69"/>
    </row>
    <row r="11453" spans="3:12" x14ac:dyDescent="0.5">
      <c r="C11453" s="69"/>
      <c r="D11453" s="69"/>
      <c r="G11453" s="70"/>
      <c r="L11453" s="69"/>
    </row>
    <row r="11454" spans="3:12" x14ac:dyDescent="0.5">
      <c r="C11454" s="69"/>
      <c r="D11454" s="69"/>
      <c r="G11454" s="70"/>
      <c r="L11454" s="69"/>
    </row>
    <row r="11455" spans="3:12" x14ac:dyDescent="0.5">
      <c r="C11455" s="69"/>
      <c r="D11455" s="69"/>
      <c r="G11455" s="70"/>
      <c r="L11455" s="69"/>
    </row>
    <row r="11456" spans="3:12" x14ac:dyDescent="0.5">
      <c r="C11456" s="69"/>
      <c r="D11456" s="69"/>
      <c r="G11456" s="70"/>
      <c r="L11456" s="69"/>
    </row>
    <row r="11457" spans="3:12" x14ac:dyDescent="0.5">
      <c r="C11457" s="69"/>
      <c r="D11457" s="69"/>
      <c r="G11457" s="70"/>
      <c r="L11457" s="69"/>
    </row>
    <row r="11458" spans="3:12" x14ac:dyDescent="0.5">
      <c r="C11458" s="69"/>
      <c r="D11458" s="69"/>
      <c r="G11458" s="70"/>
      <c r="L11458" s="69"/>
    </row>
    <row r="11459" spans="3:12" x14ac:dyDescent="0.5">
      <c r="C11459" s="69"/>
      <c r="D11459" s="69"/>
      <c r="G11459" s="70"/>
      <c r="L11459" s="69"/>
    </row>
    <row r="11460" spans="3:12" x14ac:dyDescent="0.5">
      <c r="C11460" s="69"/>
      <c r="D11460" s="69"/>
      <c r="G11460" s="70"/>
      <c r="L11460" s="69"/>
    </row>
    <row r="11461" spans="3:12" x14ac:dyDescent="0.5">
      <c r="C11461" s="69"/>
      <c r="D11461" s="69"/>
      <c r="G11461" s="70"/>
      <c r="L11461" s="69"/>
    </row>
    <row r="11462" spans="3:12" x14ac:dyDescent="0.5">
      <c r="C11462" s="69"/>
      <c r="D11462" s="69"/>
      <c r="G11462" s="70"/>
      <c r="L11462" s="69"/>
    </row>
    <row r="11463" spans="3:12" x14ac:dyDescent="0.5">
      <c r="C11463" s="69"/>
      <c r="D11463" s="69"/>
      <c r="G11463" s="70"/>
      <c r="L11463" s="69"/>
    </row>
    <row r="11464" spans="3:12" x14ac:dyDescent="0.5">
      <c r="C11464" s="69"/>
      <c r="D11464" s="69"/>
      <c r="G11464" s="70"/>
      <c r="L11464" s="69"/>
    </row>
    <row r="11465" spans="3:12" x14ac:dyDescent="0.5">
      <c r="C11465" s="69"/>
      <c r="D11465" s="69"/>
      <c r="G11465" s="70"/>
      <c r="L11465" s="69"/>
    </row>
    <row r="11466" spans="3:12" x14ac:dyDescent="0.5">
      <c r="C11466" s="69"/>
      <c r="D11466" s="69"/>
      <c r="G11466" s="70"/>
      <c r="L11466" s="69"/>
    </row>
    <row r="11467" spans="3:12" x14ac:dyDescent="0.5">
      <c r="C11467" s="69"/>
      <c r="D11467" s="69"/>
      <c r="G11467" s="70"/>
      <c r="L11467" s="69"/>
    </row>
    <row r="11468" spans="3:12" x14ac:dyDescent="0.5">
      <c r="C11468" s="69"/>
      <c r="D11468" s="69"/>
      <c r="G11468" s="70"/>
      <c r="L11468" s="69"/>
    </row>
    <row r="11469" spans="3:12" x14ac:dyDescent="0.5">
      <c r="C11469" s="69"/>
      <c r="D11469" s="69"/>
      <c r="G11469" s="70"/>
      <c r="L11469" s="69"/>
    </row>
    <row r="11470" spans="3:12" x14ac:dyDescent="0.5">
      <c r="C11470" s="69"/>
      <c r="D11470" s="69"/>
      <c r="G11470" s="70"/>
      <c r="L11470" s="69"/>
    </row>
    <row r="11471" spans="3:12" x14ac:dyDescent="0.5">
      <c r="C11471" s="69"/>
      <c r="D11471" s="69"/>
      <c r="G11471" s="70"/>
      <c r="L11471" s="69"/>
    </row>
    <row r="11472" spans="3:12" x14ac:dyDescent="0.5">
      <c r="C11472" s="69"/>
      <c r="D11472" s="69"/>
      <c r="G11472" s="70"/>
      <c r="L11472" s="69"/>
    </row>
    <row r="11473" spans="3:12" x14ac:dyDescent="0.5">
      <c r="C11473" s="69"/>
      <c r="D11473" s="69"/>
      <c r="G11473" s="70"/>
      <c r="L11473" s="69"/>
    </row>
    <row r="11474" spans="3:12" x14ac:dyDescent="0.5">
      <c r="C11474" s="69"/>
      <c r="D11474" s="69"/>
      <c r="G11474" s="70"/>
      <c r="L11474" s="69"/>
    </row>
    <row r="11475" spans="3:12" x14ac:dyDescent="0.5">
      <c r="C11475" s="69"/>
      <c r="D11475" s="69"/>
      <c r="G11475" s="70"/>
      <c r="L11475" s="69"/>
    </row>
    <row r="11476" spans="3:12" x14ac:dyDescent="0.5">
      <c r="C11476" s="69"/>
      <c r="D11476" s="69"/>
      <c r="G11476" s="70"/>
      <c r="L11476" s="69"/>
    </row>
    <row r="11477" spans="3:12" x14ac:dyDescent="0.5">
      <c r="C11477" s="69"/>
      <c r="D11477" s="69"/>
      <c r="G11477" s="70"/>
      <c r="L11477" s="69"/>
    </row>
    <row r="11478" spans="3:12" x14ac:dyDescent="0.5">
      <c r="C11478" s="69"/>
      <c r="D11478" s="69"/>
      <c r="G11478" s="70"/>
      <c r="L11478" s="69"/>
    </row>
    <row r="11479" spans="3:12" x14ac:dyDescent="0.5">
      <c r="C11479" s="69"/>
      <c r="D11479" s="69"/>
      <c r="G11479" s="70"/>
      <c r="L11479" s="69"/>
    </row>
    <row r="11480" spans="3:12" x14ac:dyDescent="0.5">
      <c r="C11480" s="69"/>
      <c r="D11480" s="69"/>
      <c r="G11480" s="70"/>
      <c r="L11480" s="69"/>
    </row>
    <row r="11481" spans="3:12" x14ac:dyDescent="0.5">
      <c r="C11481" s="69"/>
      <c r="D11481" s="69"/>
      <c r="G11481" s="70"/>
      <c r="L11481" s="69"/>
    </row>
    <row r="11482" spans="3:12" x14ac:dyDescent="0.5">
      <c r="C11482" s="69"/>
      <c r="D11482" s="69"/>
      <c r="G11482" s="70"/>
      <c r="L11482" s="69"/>
    </row>
    <row r="11483" spans="3:12" x14ac:dyDescent="0.5">
      <c r="C11483" s="69"/>
      <c r="D11483" s="69"/>
      <c r="G11483" s="70"/>
      <c r="L11483" s="69"/>
    </row>
    <row r="11484" spans="3:12" x14ac:dyDescent="0.5">
      <c r="C11484" s="69"/>
      <c r="D11484" s="69"/>
      <c r="G11484" s="70"/>
      <c r="L11484" s="69"/>
    </row>
    <row r="11485" spans="3:12" x14ac:dyDescent="0.5">
      <c r="C11485" s="69"/>
      <c r="D11485" s="69"/>
      <c r="G11485" s="70"/>
      <c r="L11485" s="69"/>
    </row>
    <row r="11486" spans="3:12" x14ac:dyDescent="0.5">
      <c r="C11486" s="69"/>
      <c r="D11486" s="69"/>
      <c r="G11486" s="70"/>
      <c r="L11486" s="69"/>
    </row>
    <row r="11487" spans="3:12" x14ac:dyDescent="0.5">
      <c r="C11487" s="69"/>
      <c r="D11487" s="69"/>
      <c r="G11487" s="70"/>
      <c r="L11487" s="69"/>
    </row>
    <row r="11488" spans="3:12" x14ac:dyDescent="0.5">
      <c r="C11488" s="69"/>
      <c r="D11488" s="69"/>
      <c r="G11488" s="70"/>
      <c r="L11488" s="69"/>
    </row>
    <row r="11489" spans="3:12" x14ac:dyDescent="0.5">
      <c r="C11489" s="69"/>
      <c r="D11489" s="69"/>
      <c r="G11489" s="70"/>
      <c r="L11489" s="69"/>
    </row>
    <row r="11490" spans="3:12" x14ac:dyDescent="0.5">
      <c r="C11490" s="69"/>
      <c r="D11490" s="69"/>
      <c r="G11490" s="70"/>
      <c r="L11490" s="69"/>
    </row>
    <row r="11491" spans="3:12" x14ac:dyDescent="0.5">
      <c r="C11491" s="69"/>
      <c r="D11491" s="69"/>
      <c r="G11491" s="70"/>
      <c r="L11491" s="69"/>
    </row>
    <row r="11492" spans="3:12" x14ac:dyDescent="0.5">
      <c r="C11492" s="69"/>
      <c r="D11492" s="69"/>
      <c r="G11492" s="70"/>
      <c r="L11492" s="69"/>
    </row>
    <row r="11493" spans="3:12" x14ac:dyDescent="0.5">
      <c r="C11493" s="69"/>
      <c r="D11493" s="69"/>
      <c r="G11493" s="70"/>
      <c r="L11493" s="69"/>
    </row>
    <row r="11494" spans="3:12" x14ac:dyDescent="0.5">
      <c r="C11494" s="69"/>
      <c r="D11494" s="69"/>
      <c r="G11494" s="70"/>
      <c r="L11494" s="69"/>
    </row>
    <row r="11495" spans="3:12" x14ac:dyDescent="0.5">
      <c r="C11495" s="69"/>
      <c r="D11495" s="69"/>
      <c r="G11495" s="70"/>
      <c r="L11495" s="69"/>
    </row>
    <row r="11496" spans="3:12" x14ac:dyDescent="0.5">
      <c r="C11496" s="69"/>
      <c r="D11496" s="69"/>
      <c r="G11496" s="70"/>
      <c r="L11496" s="69"/>
    </row>
    <row r="11497" spans="3:12" x14ac:dyDescent="0.5">
      <c r="C11497" s="69"/>
      <c r="D11497" s="69"/>
      <c r="G11497" s="70"/>
      <c r="L11497" s="69"/>
    </row>
    <row r="11498" spans="3:12" x14ac:dyDescent="0.5">
      <c r="C11498" s="69"/>
      <c r="D11498" s="69"/>
      <c r="G11498" s="70"/>
      <c r="L11498" s="69"/>
    </row>
    <row r="11499" spans="3:12" x14ac:dyDescent="0.5">
      <c r="C11499" s="69"/>
      <c r="D11499" s="69"/>
      <c r="G11499" s="70"/>
      <c r="L11499" s="69"/>
    </row>
    <row r="11500" spans="3:12" x14ac:dyDescent="0.5">
      <c r="C11500" s="69"/>
      <c r="D11500" s="69"/>
      <c r="G11500" s="70"/>
      <c r="L11500" s="69"/>
    </row>
    <row r="11501" spans="3:12" x14ac:dyDescent="0.5">
      <c r="C11501" s="69"/>
      <c r="D11501" s="69"/>
      <c r="G11501" s="70"/>
      <c r="L11501" s="69"/>
    </row>
    <row r="11502" spans="3:12" x14ac:dyDescent="0.5">
      <c r="C11502" s="69"/>
      <c r="D11502" s="69"/>
      <c r="G11502" s="70"/>
      <c r="L11502" s="69"/>
    </row>
    <row r="11503" spans="3:12" x14ac:dyDescent="0.5">
      <c r="C11503" s="69"/>
      <c r="D11503" s="69"/>
      <c r="G11503" s="70"/>
      <c r="L11503" s="69"/>
    </row>
    <row r="11504" spans="3:12" x14ac:dyDescent="0.5">
      <c r="C11504" s="69"/>
      <c r="D11504" s="69"/>
      <c r="G11504" s="70"/>
      <c r="L11504" s="69"/>
    </row>
    <row r="11505" spans="3:12" x14ac:dyDescent="0.5">
      <c r="C11505" s="69"/>
      <c r="D11505" s="69"/>
      <c r="G11505" s="70"/>
      <c r="L11505" s="69"/>
    </row>
    <row r="11506" spans="3:12" x14ac:dyDescent="0.5">
      <c r="C11506" s="69"/>
      <c r="D11506" s="69"/>
      <c r="G11506" s="70"/>
      <c r="L11506" s="69"/>
    </row>
    <row r="11507" spans="3:12" x14ac:dyDescent="0.5">
      <c r="C11507" s="69"/>
      <c r="D11507" s="69"/>
      <c r="G11507" s="70"/>
      <c r="L11507" s="69"/>
    </row>
    <row r="11508" spans="3:12" x14ac:dyDescent="0.5">
      <c r="C11508" s="69"/>
      <c r="D11508" s="69"/>
      <c r="G11508" s="70"/>
      <c r="L11508" s="69"/>
    </row>
    <row r="11509" spans="3:12" x14ac:dyDescent="0.5">
      <c r="C11509" s="69"/>
      <c r="D11509" s="69"/>
      <c r="G11509" s="70"/>
      <c r="L11509" s="69"/>
    </row>
    <row r="11510" spans="3:12" x14ac:dyDescent="0.5">
      <c r="C11510" s="69"/>
      <c r="D11510" s="69"/>
      <c r="G11510" s="70"/>
      <c r="L11510" s="69"/>
    </row>
    <row r="11511" spans="3:12" x14ac:dyDescent="0.5">
      <c r="C11511" s="69"/>
      <c r="D11511" s="69"/>
      <c r="G11511" s="70"/>
      <c r="L11511" s="69"/>
    </row>
    <row r="11512" spans="3:12" x14ac:dyDescent="0.5">
      <c r="C11512" s="69"/>
      <c r="D11512" s="69"/>
      <c r="G11512" s="70"/>
      <c r="L11512" s="69"/>
    </row>
    <row r="11513" spans="3:12" x14ac:dyDescent="0.5">
      <c r="C11513" s="69"/>
      <c r="D11513" s="69"/>
      <c r="G11513" s="70"/>
      <c r="L11513" s="69"/>
    </row>
    <row r="11514" spans="3:12" x14ac:dyDescent="0.5">
      <c r="C11514" s="69"/>
      <c r="D11514" s="69"/>
      <c r="G11514" s="70"/>
      <c r="L11514" s="69"/>
    </row>
    <row r="11515" spans="3:12" x14ac:dyDescent="0.5">
      <c r="C11515" s="69"/>
      <c r="D11515" s="69"/>
      <c r="G11515" s="70"/>
      <c r="L11515" s="69"/>
    </row>
    <row r="11516" spans="3:12" x14ac:dyDescent="0.5">
      <c r="C11516" s="69"/>
      <c r="D11516" s="69"/>
      <c r="G11516" s="70"/>
      <c r="L11516" s="69"/>
    </row>
    <row r="11517" spans="3:12" x14ac:dyDescent="0.5">
      <c r="C11517" s="69"/>
      <c r="D11517" s="69"/>
      <c r="G11517" s="70"/>
      <c r="L11517" s="69"/>
    </row>
    <row r="11518" spans="3:12" x14ac:dyDescent="0.5">
      <c r="C11518" s="69"/>
      <c r="D11518" s="69"/>
      <c r="G11518" s="70"/>
      <c r="L11518" s="69"/>
    </row>
    <row r="11519" spans="3:12" x14ac:dyDescent="0.5">
      <c r="C11519" s="69"/>
      <c r="D11519" s="69"/>
      <c r="G11519" s="70"/>
      <c r="L11519" s="69"/>
    </row>
    <row r="11520" spans="3:12" x14ac:dyDescent="0.5">
      <c r="C11520" s="69"/>
      <c r="D11520" s="69"/>
      <c r="G11520" s="70"/>
      <c r="L11520" s="69"/>
    </row>
    <row r="11521" spans="3:12" x14ac:dyDescent="0.5">
      <c r="C11521" s="69"/>
      <c r="D11521" s="69"/>
      <c r="G11521" s="70"/>
      <c r="L11521" s="69"/>
    </row>
    <row r="11522" spans="3:12" x14ac:dyDescent="0.5">
      <c r="C11522" s="69"/>
      <c r="D11522" s="69"/>
      <c r="G11522" s="70"/>
      <c r="L11522" s="69"/>
    </row>
    <row r="11523" spans="3:12" x14ac:dyDescent="0.5">
      <c r="C11523" s="69"/>
      <c r="D11523" s="69"/>
      <c r="G11523" s="70"/>
      <c r="L11523" s="69"/>
    </row>
    <row r="11524" spans="3:12" x14ac:dyDescent="0.5">
      <c r="C11524" s="69"/>
      <c r="D11524" s="69"/>
      <c r="G11524" s="70"/>
      <c r="L11524" s="69"/>
    </row>
    <row r="11525" spans="3:12" x14ac:dyDescent="0.5">
      <c r="C11525" s="69"/>
      <c r="D11525" s="69"/>
      <c r="G11525" s="70"/>
      <c r="L11525" s="69"/>
    </row>
    <row r="11526" spans="3:12" x14ac:dyDescent="0.5">
      <c r="C11526" s="69"/>
      <c r="D11526" s="69"/>
      <c r="G11526" s="70"/>
      <c r="L11526" s="69"/>
    </row>
    <row r="11527" spans="3:12" x14ac:dyDescent="0.5">
      <c r="C11527" s="69"/>
      <c r="D11527" s="69"/>
      <c r="G11527" s="70"/>
      <c r="L11527" s="69"/>
    </row>
    <row r="11528" spans="3:12" x14ac:dyDescent="0.5">
      <c r="C11528" s="69"/>
      <c r="D11528" s="69"/>
      <c r="G11528" s="70"/>
      <c r="L11528" s="69"/>
    </row>
    <row r="11529" spans="3:12" x14ac:dyDescent="0.5">
      <c r="C11529" s="69"/>
      <c r="D11529" s="69"/>
      <c r="G11529" s="70"/>
      <c r="L11529" s="69"/>
    </row>
    <row r="11530" spans="3:12" x14ac:dyDescent="0.5">
      <c r="C11530" s="69"/>
      <c r="D11530" s="69"/>
      <c r="G11530" s="70"/>
      <c r="L11530" s="69"/>
    </row>
    <row r="11531" spans="3:12" x14ac:dyDescent="0.5">
      <c r="C11531" s="69"/>
      <c r="D11531" s="69"/>
      <c r="G11531" s="70"/>
      <c r="L11531" s="69"/>
    </row>
    <row r="11532" spans="3:12" x14ac:dyDescent="0.5">
      <c r="C11532" s="69"/>
      <c r="D11532" s="69"/>
      <c r="G11532" s="70"/>
      <c r="L11532" s="69"/>
    </row>
    <row r="11533" spans="3:12" x14ac:dyDescent="0.5">
      <c r="C11533" s="69"/>
      <c r="D11533" s="69"/>
      <c r="G11533" s="70"/>
      <c r="L11533" s="69"/>
    </row>
    <row r="11534" spans="3:12" x14ac:dyDescent="0.5">
      <c r="C11534" s="69"/>
      <c r="D11534" s="69"/>
      <c r="G11534" s="70"/>
      <c r="L11534" s="69"/>
    </row>
    <row r="11535" spans="3:12" x14ac:dyDescent="0.5">
      <c r="C11535" s="69"/>
      <c r="D11535" s="69"/>
      <c r="G11535" s="70"/>
      <c r="L11535" s="69"/>
    </row>
    <row r="11536" spans="3:12" x14ac:dyDescent="0.5">
      <c r="C11536" s="69"/>
      <c r="D11536" s="69"/>
      <c r="G11536" s="70"/>
      <c r="L11536" s="69"/>
    </row>
    <row r="11537" spans="3:12" x14ac:dyDescent="0.5">
      <c r="C11537" s="69"/>
      <c r="D11537" s="69"/>
      <c r="G11537" s="70"/>
      <c r="L11537" s="69"/>
    </row>
    <row r="11538" spans="3:12" x14ac:dyDescent="0.5">
      <c r="C11538" s="69"/>
      <c r="D11538" s="69"/>
      <c r="G11538" s="70"/>
      <c r="L11538" s="69"/>
    </row>
    <row r="11539" spans="3:12" x14ac:dyDescent="0.5">
      <c r="C11539" s="69"/>
      <c r="D11539" s="69"/>
      <c r="G11539" s="70"/>
      <c r="L11539" s="69"/>
    </row>
    <row r="11540" spans="3:12" x14ac:dyDescent="0.5">
      <c r="C11540" s="69"/>
      <c r="D11540" s="69"/>
      <c r="G11540" s="70"/>
      <c r="L11540" s="69"/>
    </row>
    <row r="11541" spans="3:12" x14ac:dyDescent="0.5">
      <c r="C11541" s="69"/>
      <c r="D11541" s="69"/>
      <c r="G11541" s="70"/>
      <c r="L11541" s="69"/>
    </row>
    <row r="11542" spans="3:12" x14ac:dyDescent="0.5">
      <c r="C11542" s="69"/>
      <c r="D11542" s="69"/>
      <c r="G11542" s="70"/>
      <c r="L11542" s="69"/>
    </row>
    <row r="11543" spans="3:12" x14ac:dyDescent="0.5">
      <c r="C11543" s="69"/>
      <c r="D11543" s="69"/>
      <c r="G11543" s="70"/>
      <c r="L11543" s="69"/>
    </row>
    <row r="11544" spans="3:12" x14ac:dyDescent="0.5">
      <c r="C11544" s="69"/>
      <c r="D11544" s="69"/>
      <c r="G11544" s="70"/>
      <c r="L11544" s="69"/>
    </row>
    <row r="11545" spans="3:12" x14ac:dyDescent="0.5">
      <c r="C11545" s="69"/>
      <c r="D11545" s="69"/>
      <c r="G11545" s="70"/>
      <c r="L11545" s="69"/>
    </row>
    <row r="11546" spans="3:12" x14ac:dyDescent="0.5">
      <c r="C11546" s="69"/>
      <c r="D11546" s="69"/>
      <c r="G11546" s="70"/>
      <c r="L11546" s="69"/>
    </row>
    <row r="11547" spans="3:12" x14ac:dyDescent="0.5">
      <c r="C11547" s="69"/>
      <c r="D11547" s="69"/>
      <c r="G11547" s="70"/>
      <c r="L11547" s="69"/>
    </row>
    <row r="11548" spans="3:12" x14ac:dyDescent="0.5">
      <c r="C11548" s="69"/>
      <c r="D11548" s="69"/>
      <c r="G11548" s="70"/>
      <c r="L11548" s="69"/>
    </row>
    <row r="11549" spans="3:12" x14ac:dyDescent="0.5">
      <c r="C11549" s="69"/>
      <c r="D11549" s="69"/>
      <c r="G11549" s="70"/>
      <c r="L11549" s="69"/>
    </row>
    <row r="11550" spans="3:12" x14ac:dyDescent="0.5">
      <c r="C11550" s="69"/>
      <c r="D11550" s="69"/>
      <c r="G11550" s="70"/>
      <c r="L11550" s="69"/>
    </row>
    <row r="11551" spans="3:12" x14ac:dyDescent="0.5">
      <c r="C11551" s="69"/>
      <c r="D11551" s="69"/>
      <c r="G11551" s="70"/>
      <c r="L11551" s="69"/>
    </row>
    <row r="11552" spans="3:12" x14ac:dyDescent="0.5">
      <c r="C11552" s="69"/>
      <c r="D11552" s="69"/>
      <c r="G11552" s="70"/>
      <c r="L11552" s="69"/>
    </row>
    <row r="11553" spans="3:12" x14ac:dyDescent="0.5">
      <c r="C11553" s="69"/>
      <c r="D11553" s="69"/>
      <c r="G11553" s="70"/>
      <c r="L11553" s="69"/>
    </row>
    <row r="11554" spans="3:12" x14ac:dyDescent="0.5">
      <c r="C11554" s="69"/>
      <c r="D11554" s="69"/>
      <c r="G11554" s="70"/>
      <c r="L11554" s="69"/>
    </row>
    <row r="11555" spans="3:12" x14ac:dyDescent="0.5">
      <c r="C11555" s="69"/>
      <c r="D11555" s="69"/>
      <c r="G11555" s="70"/>
      <c r="L11555" s="69"/>
    </row>
    <row r="11556" spans="3:12" x14ac:dyDescent="0.5">
      <c r="C11556" s="69"/>
      <c r="D11556" s="69"/>
      <c r="G11556" s="70"/>
      <c r="L11556" s="69"/>
    </row>
    <row r="11557" spans="3:12" x14ac:dyDescent="0.5">
      <c r="C11557" s="69"/>
      <c r="D11557" s="69"/>
      <c r="G11557" s="70"/>
      <c r="L11557" s="69"/>
    </row>
    <row r="11558" spans="3:12" x14ac:dyDescent="0.5">
      <c r="C11558" s="69"/>
      <c r="D11558" s="69"/>
      <c r="G11558" s="70"/>
      <c r="L11558" s="69"/>
    </row>
    <row r="11559" spans="3:12" x14ac:dyDescent="0.5">
      <c r="C11559" s="69"/>
      <c r="D11559" s="69"/>
      <c r="G11559" s="70"/>
      <c r="L11559" s="69"/>
    </row>
    <row r="11560" spans="3:12" x14ac:dyDescent="0.5">
      <c r="C11560" s="69"/>
      <c r="D11560" s="69"/>
      <c r="G11560" s="70"/>
      <c r="L11560" s="69"/>
    </row>
    <row r="11561" spans="3:12" x14ac:dyDescent="0.5">
      <c r="C11561" s="69"/>
      <c r="D11561" s="69"/>
      <c r="G11561" s="70"/>
      <c r="L11561" s="69"/>
    </row>
    <row r="11562" spans="3:12" x14ac:dyDescent="0.5">
      <c r="C11562" s="69"/>
      <c r="D11562" s="69"/>
      <c r="G11562" s="70"/>
      <c r="L11562" s="69"/>
    </row>
    <row r="11563" spans="3:12" x14ac:dyDescent="0.5">
      <c r="C11563" s="69"/>
      <c r="D11563" s="69"/>
      <c r="G11563" s="70"/>
      <c r="L11563" s="69"/>
    </row>
    <row r="11564" spans="3:12" x14ac:dyDescent="0.5">
      <c r="C11564" s="69"/>
      <c r="D11564" s="69"/>
      <c r="G11564" s="70"/>
      <c r="L11564" s="69"/>
    </row>
    <row r="11565" spans="3:12" x14ac:dyDescent="0.5">
      <c r="C11565" s="69"/>
      <c r="D11565" s="69"/>
      <c r="G11565" s="70"/>
      <c r="L11565" s="69"/>
    </row>
    <row r="11566" spans="3:12" x14ac:dyDescent="0.5">
      <c r="C11566" s="69"/>
      <c r="D11566" s="69"/>
      <c r="G11566" s="70"/>
      <c r="L11566" s="69"/>
    </row>
    <row r="11567" spans="3:12" x14ac:dyDescent="0.5">
      <c r="C11567" s="69"/>
      <c r="D11567" s="69"/>
      <c r="G11567" s="70"/>
      <c r="L11567" s="69"/>
    </row>
    <row r="11568" spans="3:12" x14ac:dyDescent="0.5">
      <c r="C11568" s="69"/>
      <c r="D11568" s="69"/>
      <c r="G11568" s="70"/>
      <c r="L11568" s="69"/>
    </row>
    <row r="11569" spans="3:12" x14ac:dyDescent="0.5">
      <c r="C11569" s="69"/>
      <c r="D11569" s="69"/>
      <c r="G11569" s="70"/>
      <c r="L11569" s="69"/>
    </row>
    <row r="11570" spans="3:12" x14ac:dyDescent="0.5">
      <c r="C11570" s="69"/>
      <c r="D11570" s="69"/>
      <c r="G11570" s="70"/>
      <c r="L11570" s="69"/>
    </row>
    <row r="11571" spans="3:12" x14ac:dyDescent="0.5">
      <c r="C11571" s="69"/>
      <c r="D11571" s="69"/>
      <c r="G11571" s="70"/>
      <c r="L11571" s="69"/>
    </row>
    <row r="11572" spans="3:12" x14ac:dyDescent="0.5">
      <c r="C11572" s="69"/>
      <c r="D11572" s="69"/>
      <c r="G11572" s="70"/>
      <c r="L11572" s="69"/>
    </row>
    <row r="11573" spans="3:12" x14ac:dyDescent="0.5">
      <c r="C11573" s="69"/>
      <c r="D11573" s="69"/>
      <c r="G11573" s="70"/>
      <c r="L11573" s="69"/>
    </row>
    <row r="11574" spans="3:12" x14ac:dyDescent="0.5">
      <c r="C11574" s="69"/>
      <c r="D11574" s="69"/>
      <c r="G11574" s="70"/>
      <c r="L11574" s="69"/>
    </row>
    <row r="11575" spans="3:12" x14ac:dyDescent="0.5">
      <c r="C11575" s="69"/>
      <c r="D11575" s="69"/>
      <c r="G11575" s="70"/>
      <c r="L11575" s="69"/>
    </row>
    <row r="11576" spans="3:12" x14ac:dyDescent="0.5">
      <c r="C11576" s="69"/>
      <c r="D11576" s="69"/>
      <c r="G11576" s="70"/>
      <c r="L11576" s="69"/>
    </row>
    <row r="11577" spans="3:12" x14ac:dyDescent="0.5">
      <c r="C11577" s="69"/>
      <c r="D11577" s="69"/>
      <c r="G11577" s="70"/>
      <c r="L11577" s="69"/>
    </row>
    <row r="11578" spans="3:12" x14ac:dyDescent="0.5">
      <c r="C11578" s="69"/>
      <c r="D11578" s="69"/>
      <c r="G11578" s="70"/>
      <c r="L11578" s="69"/>
    </row>
    <row r="11579" spans="3:12" x14ac:dyDescent="0.5">
      <c r="C11579" s="69"/>
      <c r="D11579" s="69"/>
      <c r="G11579" s="70"/>
      <c r="L11579" s="69"/>
    </row>
    <row r="11580" spans="3:12" x14ac:dyDescent="0.5">
      <c r="C11580" s="69"/>
      <c r="D11580" s="69"/>
      <c r="G11580" s="70"/>
      <c r="L11580" s="69"/>
    </row>
    <row r="11581" spans="3:12" x14ac:dyDescent="0.5">
      <c r="C11581" s="69"/>
      <c r="D11581" s="69"/>
      <c r="G11581" s="70"/>
      <c r="L11581" s="69"/>
    </row>
    <row r="11582" spans="3:12" x14ac:dyDescent="0.5">
      <c r="C11582" s="69"/>
      <c r="D11582" s="69"/>
      <c r="G11582" s="70"/>
      <c r="L11582" s="69"/>
    </row>
    <row r="11583" spans="3:12" x14ac:dyDescent="0.5">
      <c r="C11583" s="69"/>
      <c r="D11583" s="69"/>
      <c r="G11583" s="70"/>
      <c r="L11583" s="69"/>
    </row>
    <row r="11584" spans="3:12" x14ac:dyDescent="0.5">
      <c r="C11584" s="69"/>
      <c r="D11584" s="69"/>
      <c r="G11584" s="70"/>
      <c r="L11584" s="69"/>
    </row>
    <row r="11585" spans="3:12" x14ac:dyDescent="0.5">
      <c r="C11585" s="69"/>
      <c r="D11585" s="69"/>
      <c r="G11585" s="70"/>
      <c r="L11585" s="69"/>
    </row>
    <row r="11586" spans="3:12" x14ac:dyDescent="0.5">
      <c r="C11586" s="69"/>
      <c r="D11586" s="69"/>
      <c r="G11586" s="70"/>
      <c r="L11586" s="69"/>
    </row>
    <row r="11587" spans="3:12" x14ac:dyDescent="0.5">
      <c r="C11587" s="69"/>
      <c r="D11587" s="69"/>
      <c r="G11587" s="70"/>
      <c r="L11587" s="69"/>
    </row>
    <row r="11588" spans="3:12" x14ac:dyDescent="0.5">
      <c r="C11588" s="69"/>
      <c r="D11588" s="69"/>
      <c r="G11588" s="70"/>
      <c r="L11588" s="69"/>
    </row>
    <row r="11589" spans="3:12" x14ac:dyDescent="0.5">
      <c r="C11589" s="69"/>
      <c r="D11589" s="69"/>
      <c r="G11589" s="70"/>
      <c r="L11589" s="69"/>
    </row>
    <row r="11590" spans="3:12" x14ac:dyDescent="0.5">
      <c r="C11590" s="69"/>
      <c r="D11590" s="69"/>
      <c r="G11590" s="70"/>
      <c r="L11590" s="69"/>
    </row>
    <row r="11591" spans="3:12" x14ac:dyDescent="0.5">
      <c r="C11591" s="69"/>
      <c r="D11591" s="69"/>
      <c r="G11591" s="70"/>
      <c r="L11591" s="69"/>
    </row>
    <row r="11592" spans="3:12" x14ac:dyDescent="0.5">
      <c r="C11592" s="69"/>
      <c r="D11592" s="69"/>
      <c r="G11592" s="70"/>
      <c r="L11592" s="69"/>
    </row>
    <row r="11593" spans="3:12" x14ac:dyDescent="0.5">
      <c r="C11593" s="69"/>
      <c r="D11593" s="69"/>
      <c r="G11593" s="70"/>
      <c r="L11593" s="69"/>
    </row>
    <row r="11594" spans="3:12" x14ac:dyDescent="0.5">
      <c r="C11594" s="69"/>
      <c r="D11594" s="69"/>
      <c r="G11594" s="70"/>
      <c r="L11594" s="69"/>
    </row>
    <row r="11595" spans="3:12" x14ac:dyDescent="0.5">
      <c r="C11595" s="69"/>
      <c r="D11595" s="69"/>
      <c r="G11595" s="70"/>
      <c r="L11595" s="69"/>
    </row>
    <row r="11596" spans="3:12" x14ac:dyDescent="0.5">
      <c r="C11596" s="69"/>
      <c r="D11596" s="69"/>
      <c r="G11596" s="70"/>
      <c r="L11596" s="69"/>
    </row>
    <row r="11597" spans="3:12" x14ac:dyDescent="0.5">
      <c r="C11597" s="69"/>
      <c r="D11597" s="69"/>
      <c r="G11597" s="70"/>
      <c r="L11597" s="69"/>
    </row>
    <row r="11598" spans="3:12" x14ac:dyDescent="0.5">
      <c r="C11598" s="69"/>
      <c r="D11598" s="69"/>
      <c r="G11598" s="70"/>
      <c r="L11598" s="69"/>
    </row>
    <row r="11599" spans="3:12" x14ac:dyDescent="0.5">
      <c r="C11599" s="69"/>
      <c r="D11599" s="69"/>
      <c r="G11599" s="70"/>
      <c r="L11599" s="69"/>
    </row>
    <row r="11600" spans="3:12" x14ac:dyDescent="0.5">
      <c r="C11600" s="69"/>
      <c r="D11600" s="69"/>
      <c r="G11600" s="70"/>
      <c r="L11600" s="69"/>
    </row>
    <row r="11601" spans="3:12" x14ac:dyDescent="0.5">
      <c r="C11601" s="69"/>
      <c r="D11601" s="69"/>
      <c r="G11601" s="70"/>
      <c r="L11601" s="69"/>
    </row>
    <row r="11602" spans="3:12" x14ac:dyDescent="0.5">
      <c r="C11602" s="69"/>
      <c r="D11602" s="69"/>
      <c r="G11602" s="70"/>
      <c r="L11602" s="69"/>
    </row>
    <row r="11603" spans="3:12" x14ac:dyDescent="0.5">
      <c r="C11603" s="69"/>
      <c r="D11603" s="69"/>
      <c r="G11603" s="70"/>
      <c r="L11603" s="69"/>
    </row>
    <row r="11604" spans="3:12" x14ac:dyDescent="0.5">
      <c r="C11604" s="69"/>
      <c r="D11604" s="69"/>
      <c r="G11604" s="70"/>
      <c r="L11604" s="69"/>
    </row>
    <row r="11605" spans="3:12" x14ac:dyDescent="0.5">
      <c r="C11605" s="69"/>
      <c r="D11605" s="69"/>
      <c r="G11605" s="70"/>
      <c r="L11605" s="69"/>
    </row>
    <row r="11606" spans="3:12" x14ac:dyDescent="0.5">
      <c r="C11606" s="69"/>
      <c r="D11606" s="69"/>
      <c r="G11606" s="70"/>
      <c r="L11606" s="69"/>
    </row>
    <row r="11607" spans="3:12" x14ac:dyDescent="0.5">
      <c r="C11607" s="69"/>
      <c r="D11607" s="69"/>
      <c r="G11607" s="70"/>
      <c r="L11607" s="69"/>
    </row>
    <row r="11608" spans="3:12" x14ac:dyDescent="0.5">
      <c r="C11608" s="69"/>
      <c r="D11608" s="69"/>
      <c r="G11608" s="70"/>
      <c r="L11608" s="69"/>
    </row>
    <row r="11609" spans="3:12" x14ac:dyDescent="0.5">
      <c r="C11609" s="69"/>
      <c r="D11609" s="69"/>
      <c r="G11609" s="70"/>
      <c r="L11609" s="69"/>
    </row>
    <row r="11610" spans="3:12" x14ac:dyDescent="0.5">
      <c r="C11610" s="69"/>
      <c r="D11610" s="69"/>
      <c r="G11610" s="70"/>
      <c r="L11610" s="69"/>
    </row>
    <row r="11611" spans="3:12" x14ac:dyDescent="0.5">
      <c r="C11611" s="69"/>
      <c r="D11611" s="69"/>
      <c r="G11611" s="70"/>
      <c r="L11611" s="69"/>
    </row>
    <row r="11612" spans="3:12" x14ac:dyDescent="0.5">
      <c r="C11612" s="69"/>
      <c r="D11612" s="69"/>
      <c r="G11612" s="70"/>
      <c r="L11612" s="69"/>
    </row>
    <row r="11613" spans="3:12" x14ac:dyDescent="0.5">
      <c r="C11613" s="69"/>
      <c r="D11613" s="69"/>
      <c r="G11613" s="70"/>
      <c r="L11613" s="69"/>
    </row>
    <row r="11614" spans="3:12" x14ac:dyDescent="0.5">
      <c r="C11614" s="69"/>
      <c r="D11614" s="69"/>
      <c r="G11614" s="70"/>
      <c r="L11614" s="69"/>
    </row>
    <row r="11615" spans="3:12" x14ac:dyDescent="0.5">
      <c r="C11615" s="69"/>
      <c r="D11615" s="69"/>
      <c r="G11615" s="70"/>
      <c r="L11615" s="69"/>
    </row>
    <row r="11616" spans="3:12" x14ac:dyDescent="0.5">
      <c r="C11616" s="69"/>
      <c r="D11616" s="69"/>
      <c r="G11616" s="70"/>
      <c r="L11616" s="69"/>
    </row>
    <row r="11617" spans="3:12" x14ac:dyDescent="0.5">
      <c r="C11617" s="69"/>
      <c r="D11617" s="69"/>
      <c r="G11617" s="70"/>
      <c r="L11617" s="69"/>
    </row>
    <row r="11618" spans="3:12" x14ac:dyDescent="0.5">
      <c r="C11618" s="69"/>
      <c r="D11618" s="69"/>
      <c r="G11618" s="70"/>
      <c r="L11618" s="69"/>
    </row>
    <row r="11619" spans="3:12" x14ac:dyDescent="0.5">
      <c r="C11619" s="69"/>
      <c r="D11619" s="69"/>
      <c r="G11619" s="70"/>
      <c r="L11619" s="69"/>
    </row>
    <row r="11620" spans="3:12" x14ac:dyDescent="0.5">
      <c r="C11620" s="69"/>
      <c r="D11620" s="69"/>
      <c r="G11620" s="70"/>
      <c r="L11620" s="69"/>
    </row>
    <row r="11621" spans="3:12" x14ac:dyDescent="0.5">
      <c r="C11621" s="69"/>
      <c r="D11621" s="69"/>
      <c r="G11621" s="70"/>
      <c r="L11621" s="69"/>
    </row>
    <row r="11622" spans="3:12" x14ac:dyDescent="0.5">
      <c r="C11622" s="69"/>
      <c r="D11622" s="69"/>
      <c r="G11622" s="70"/>
      <c r="L11622" s="69"/>
    </row>
    <row r="11623" spans="3:12" x14ac:dyDescent="0.5">
      <c r="C11623" s="69"/>
      <c r="D11623" s="69"/>
      <c r="G11623" s="70"/>
      <c r="L11623" s="69"/>
    </row>
    <row r="11624" spans="3:12" x14ac:dyDescent="0.5">
      <c r="C11624" s="69"/>
      <c r="D11624" s="69"/>
      <c r="G11624" s="70"/>
      <c r="L11624" s="69"/>
    </row>
    <row r="11625" spans="3:12" x14ac:dyDescent="0.5">
      <c r="C11625" s="69"/>
      <c r="D11625" s="69"/>
      <c r="G11625" s="70"/>
      <c r="L11625" s="69"/>
    </row>
    <row r="11626" spans="3:12" x14ac:dyDescent="0.5">
      <c r="C11626" s="69"/>
      <c r="D11626" s="69"/>
      <c r="G11626" s="70"/>
      <c r="L11626" s="69"/>
    </row>
    <row r="11627" spans="3:12" x14ac:dyDescent="0.5">
      <c r="C11627" s="69"/>
      <c r="D11627" s="69"/>
      <c r="G11627" s="70"/>
      <c r="L11627" s="69"/>
    </row>
    <row r="11628" spans="3:12" x14ac:dyDescent="0.5">
      <c r="C11628" s="69"/>
      <c r="D11628" s="69"/>
      <c r="G11628" s="70"/>
      <c r="L11628" s="69"/>
    </row>
    <row r="11629" spans="3:12" x14ac:dyDescent="0.5">
      <c r="C11629" s="69"/>
      <c r="D11629" s="69"/>
      <c r="G11629" s="70"/>
      <c r="L11629" s="69"/>
    </row>
    <row r="11630" spans="3:12" x14ac:dyDescent="0.5">
      <c r="C11630" s="69"/>
      <c r="D11630" s="69"/>
      <c r="G11630" s="70"/>
      <c r="L11630" s="69"/>
    </row>
    <row r="11631" spans="3:12" x14ac:dyDescent="0.5">
      <c r="C11631" s="69"/>
      <c r="D11631" s="69"/>
      <c r="G11631" s="70"/>
      <c r="L11631" s="69"/>
    </row>
    <row r="11632" spans="3:12" x14ac:dyDescent="0.5">
      <c r="C11632" s="69"/>
      <c r="D11632" s="69"/>
      <c r="G11632" s="70"/>
      <c r="L11632" s="69"/>
    </row>
    <row r="11633" spans="3:12" x14ac:dyDescent="0.5">
      <c r="C11633" s="69"/>
      <c r="D11633" s="69"/>
      <c r="G11633" s="70"/>
      <c r="L11633" s="69"/>
    </row>
    <row r="11634" spans="3:12" x14ac:dyDescent="0.5">
      <c r="C11634" s="69"/>
      <c r="D11634" s="69"/>
      <c r="G11634" s="70"/>
      <c r="L11634" s="69"/>
    </row>
    <row r="11635" spans="3:12" x14ac:dyDescent="0.5">
      <c r="C11635" s="69"/>
      <c r="D11635" s="69"/>
      <c r="G11635" s="70"/>
      <c r="L11635" s="69"/>
    </row>
    <row r="11636" spans="3:12" x14ac:dyDescent="0.5">
      <c r="C11636" s="69"/>
      <c r="D11636" s="69"/>
      <c r="G11636" s="70"/>
      <c r="L11636" s="69"/>
    </row>
    <row r="11637" spans="3:12" x14ac:dyDescent="0.5">
      <c r="C11637" s="69"/>
      <c r="D11637" s="69"/>
      <c r="G11637" s="70"/>
      <c r="L11637" s="69"/>
    </row>
    <row r="11638" spans="3:12" x14ac:dyDescent="0.5">
      <c r="C11638" s="69"/>
      <c r="D11638" s="69"/>
      <c r="G11638" s="70"/>
      <c r="L11638" s="69"/>
    </row>
    <row r="11639" spans="3:12" x14ac:dyDescent="0.5">
      <c r="C11639" s="69"/>
      <c r="D11639" s="69"/>
      <c r="G11639" s="70"/>
      <c r="L11639" s="69"/>
    </row>
    <row r="11640" spans="3:12" x14ac:dyDescent="0.5">
      <c r="C11640" s="69"/>
      <c r="D11640" s="69"/>
      <c r="G11640" s="70"/>
      <c r="L11640" s="69"/>
    </row>
    <row r="11641" spans="3:12" x14ac:dyDescent="0.5">
      <c r="C11641" s="69"/>
      <c r="D11641" s="69"/>
      <c r="G11641" s="70"/>
      <c r="L11641" s="69"/>
    </row>
    <row r="11642" spans="3:12" x14ac:dyDescent="0.5">
      <c r="C11642" s="69"/>
      <c r="D11642" s="69"/>
      <c r="G11642" s="70"/>
      <c r="L11642" s="69"/>
    </row>
    <row r="11643" spans="3:12" x14ac:dyDescent="0.5">
      <c r="C11643" s="69"/>
      <c r="D11643" s="69"/>
      <c r="G11643" s="70"/>
      <c r="L11643" s="69"/>
    </row>
    <row r="11644" spans="3:12" x14ac:dyDescent="0.5">
      <c r="C11644" s="69"/>
      <c r="D11644" s="69"/>
      <c r="G11644" s="70"/>
      <c r="L11644" s="69"/>
    </row>
    <row r="11645" spans="3:12" x14ac:dyDescent="0.5">
      <c r="C11645" s="69"/>
      <c r="D11645" s="69"/>
      <c r="G11645" s="70"/>
      <c r="L11645" s="69"/>
    </row>
    <row r="11646" spans="3:12" x14ac:dyDescent="0.5">
      <c r="C11646" s="69"/>
      <c r="D11646" s="69"/>
      <c r="G11646" s="70"/>
      <c r="L11646" s="69"/>
    </row>
    <row r="11647" spans="3:12" x14ac:dyDescent="0.5">
      <c r="C11647" s="69"/>
      <c r="D11647" s="69"/>
      <c r="G11647" s="70"/>
      <c r="L11647" s="69"/>
    </row>
    <row r="11648" spans="3:12" x14ac:dyDescent="0.5">
      <c r="C11648" s="69"/>
      <c r="D11648" s="69"/>
      <c r="G11648" s="70"/>
      <c r="L11648" s="69"/>
    </row>
    <row r="11649" spans="3:12" x14ac:dyDescent="0.5">
      <c r="C11649" s="69"/>
      <c r="D11649" s="69"/>
      <c r="G11649" s="70"/>
      <c r="L11649" s="69"/>
    </row>
    <row r="11650" spans="3:12" x14ac:dyDescent="0.5">
      <c r="C11650" s="69"/>
      <c r="D11650" s="69"/>
      <c r="G11650" s="70"/>
      <c r="L11650" s="69"/>
    </row>
    <row r="11651" spans="3:12" x14ac:dyDescent="0.5">
      <c r="C11651" s="69"/>
      <c r="D11651" s="69"/>
      <c r="G11651" s="70"/>
      <c r="L11651" s="69"/>
    </row>
    <row r="11652" spans="3:12" x14ac:dyDescent="0.5">
      <c r="C11652" s="69"/>
      <c r="D11652" s="69"/>
      <c r="G11652" s="70"/>
      <c r="L11652" s="69"/>
    </row>
    <row r="11653" spans="3:12" x14ac:dyDescent="0.5">
      <c r="C11653" s="69"/>
      <c r="D11653" s="69"/>
      <c r="G11653" s="70"/>
      <c r="L11653" s="69"/>
    </row>
    <row r="11654" spans="3:12" x14ac:dyDescent="0.5">
      <c r="C11654" s="69"/>
      <c r="D11654" s="69"/>
      <c r="G11654" s="70"/>
      <c r="L11654" s="69"/>
    </row>
    <row r="11655" spans="3:12" x14ac:dyDescent="0.5">
      <c r="C11655" s="69"/>
      <c r="D11655" s="69"/>
      <c r="G11655" s="70"/>
      <c r="L11655" s="69"/>
    </row>
    <row r="11656" spans="3:12" x14ac:dyDescent="0.5">
      <c r="C11656" s="69"/>
      <c r="D11656" s="69"/>
      <c r="G11656" s="70"/>
      <c r="L11656" s="69"/>
    </row>
    <row r="11657" spans="3:12" x14ac:dyDescent="0.5">
      <c r="C11657" s="69"/>
      <c r="D11657" s="69"/>
      <c r="G11657" s="70"/>
      <c r="L11657" s="69"/>
    </row>
    <row r="11658" spans="3:12" x14ac:dyDescent="0.5">
      <c r="C11658" s="69"/>
      <c r="D11658" s="69"/>
      <c r="G11658" s="70"/>
      <c r="L11658" s="69"/>
    </row>
    <row r="11659" spans="3:12" x14ac:dyDescent="0.5">
      <c r="C11659" s="69"/>
      <c r="D11659" s="69"/>
      <c r="G11659" s="70"/>
      <c r="L11659" s="69"/>
    </row>
    <row r="11660" spans="3:12" x14ac:dyDescent="0.5">
      <c r="C11660" s="69"/>
      <c r="D11660" s="69"/>
      <c r="G11660" s="70"/>
      <c r="L11660" s="69"/>
    </row>
    <row r="11661" spans="3:12" x14ac:dyDescent="0.5">
      <c r="C11661" s="69"/>
      <c r="D11661" s="69"/>
      <c r="G11661" s="70"/>
      <c r="L11661" s="69"/>
    </row>
    <row r="11662" spans="3:12" x14ac:dyDescent="0.5">
      <c r="C11662" s="69"/>
      <c r="D11662" s="69"/>
      <c r="G11662" s="70"/>
      <c r="L11662" s="69"/>
    </row>
    <row r="11663" spans="3:12" x14ac:dyDescent="0.5">
      <c r="C11663" s="69"/>
      <c r="D11663" s="69"/>
      <c r="G11663" s="70"/>
      <c r="L11663" s="69"/>
    </row>
    <row r="11664" spans="3:12" x14ac:dyDescent="0.5">
      <c r="C11664" s="69"/>
      <c r="D11664" s="69"/>
      <c r="G11664" s="70"/>
      <c r="L11664" s="69"/>
    </row>
    <row r="11665" spans="3:12" x14ac:dyDescent="0.5">
      <c r="C11665" s="69"/>
      <c r="D11665" s="69"/>
      <c r="G11665" s="70"/>
      <c r="L11665" s="69"/>
    </row>
    <row r="11666" spans="3:12" x14ac:dyDescent="0.5">
      <c r="C11666" s="69"/>
      <c r="D11666" s="69"/>
      <c r="G11666" s="70"/>
      <c r="L11666" s="69"/>
    </row>
    <row r="11667" spans="3:12" x14ac:dyDescent="0.5">
      <c r="C11667" s="69"/>
      <c r="D11667" s="69"/>
      <c r="G11667" s="70"/>
      <c r="L11667" s="69"/>
    </row>
    <row r="11668" spans="3:12" x14ac:dyDescent="0.5">
      <c r="C11668" s="69"/>
      <c r="D11668" s="69"/>
      <c r="G11668" s="70"/>
      <c r="L11668" s="69"/>
    </row>
    <row r="11669" spans="3:12" x14ac:dyDescent="0.5">
      <c r="C11669" s="69"/>
      <c r="D11669" s="69"/>
      <c r="G11669" s="70"/>
      <c r="L11669" s="69"/>
    </row>
    <row r="11670" spans="3:12" x14ac:dyDescent="0.5">
      <c r="C11670" s="69"/>
      <c r="D11670" s="69"/>
      <c r="G11670" s="70"/>
      <c r="L11670" s="69"/>
    </row>
    <row r="11671" spans="3:12" x14ac:dyDescent="0.5">
      <c r="C11671" s="69"/>
      <c r="D11671" s="69"/>
      <c r="G11671" s="70"/>
      <c r="L11671" s="69"/>
    </row>
    <row r="11672" spans="3:12" x14ac:dyDescent="0.5">
      <c r="C11672" s="69"/>
      <c r="D11672" s="69"/>
      <c r="G11672" s="70"/>
      <c r="L11672" s="69"/>
    </row>
    <row r="11673" spans="3:12" x14ac:dyDescent="0.5">
      <c r="C11673" s="69"/>
      <c r="D11673" s="69"/>
      <c r="G11673" s="70"/>
      <c r="L11673" s="69"/>
    </row>
    <row r="11674" spans="3:12" x14ac:dyDescent="0.5">
      <c r="C11674" s="69"/>
      <c r="D11674" s="69"/>
      <c r="G11674" s="70"/>
      <c r="L11674" s="69"/>
    </row>
    <row r="11675" spans="3:12" x14ac:dyDescent="0.5">
      <c r="C11675" s="69"/>
      <c r="D11675" s="69"/>
      <c r="G11675" s="70"/>
      <c r="L11675" s="69"/>
    </row>
    <row r="11676" spans="3:12" x14ac:dyDescent="0.5">
      <c r="C11676" s="69"/>
      <c r="D11676" s="69"/>
      <c r="G11676" s="70"/>
      <c r="L11676" s="69"/>
    </row>
    <row r="11677" spans="3:12" x14ac:dyDescent="0.5">
      <c r="C11677" s="69"/>
      <c r="D11677" s="69"/>
      <c r="G11677" s="70"/>
      <c r="L11677" s="69"/>
    </row>
    <row r="11678" spans="3:12" x14ac:dyDescent="0.5">
      <c r="C11678" s="69"/>
      <c r="D11678" s="69"/>
      <c r="G11678" s="70"/>
      <c r="L11678" s="69"/>
    </row>
    <row r="11679" spans="3:12" x14ac:dyDescent="0.5">
      <c r="C11679" s="69"/>
      <c r="D11679" s="69"/>
      <c r="G11679" s="70"/>
      <c r="L11679" s="69"/>
    </row>
    <row r="11680" spans="3:12" x14ac:dyDescent="0.5">
      <c r="C11680" s="69"/>
      <c r="D11680" s="69"/>
      <c r="G11680" s="70"/>
      <c r="L11680" s="69"/>
    </row>
    <row r="11681" spans="3:12" x14ac:dyDescent="0.5">
      <c r="C11681" s="69"/>
      <c r="D11681" s="69"/>
      <c r="G11681" s="70"/>
      <c r="L11681" s="69"/>
    </row>
    <row r="11682" spans="3:12" x14ac:dyDescent="0.5">
      <c r="C11682" s="69"/>
      <c r="D11682" s="69"/>
      <c r="G11682" s="70"/>
      <c r="L11682" s="69"/>
    </row>
    <row r="11683" spans="3:12" x14ac:dyDescent="0.5">
      <c r="C11683" s="69"/>
      <c r="D11683" s="69"/>
      <c r="G11683" s="70"/>
      <c r="L11683" s="69"/>
    </row>
    <row r="11684" spans="3:12" x14ac:dyDescent="0.5">
      <c r="C11684" s="69"/>
      <c r="D11684" s="69"/>
      <c r="G11684" s="70"/>
      <c r="L11684" s="69"/>
    </row>
    <row r="11685" spans="3:12" x14ac:dyDescent="0.5">
      <c r="C11685" s="69"/>
      <c r="D11685" s="69"/>
      <c r="G11685" s="70"/>
      <c r="L11685" s="69"/>
    </row>
    <row r="11686" spans="3:12" x14ac:dyDescent="0.5">
      <c r="C11686" s="69"/>
      <c r="D11686" s="69"/>
      <c r="G11686" s="70"/>
      <c r="L11686" s="69"/>
    </row>
    <row r="11687" spans="3:12" x14ac:dyDescent="0.5">
      <c r="C11687" s="69"/>
      <c r="D11687" s="69"/>
      <c r="G11687" s="70"/>
      <c r="L11687" s="69"/>
    </row>
    <row r="11688" spans="3:12" x14ac:dyDescent="0.5">
      <c r="C11688" s="69"/>
      <c r="D11688" s="69"/>
      <c r="G11688" s="70"/>
      <c r="L11688" s="69"/>
    </row>
    <row r="11689" spans="3:12" x14ac:dyDescent="0.5">
      <c r="C11689" s="69"/>
      <c r="D11689" s="69"/>
      <c r="G11689" s="70"/>
      <c r="L11689" s="69"/>
    </row>
    <row r="11690" spans="3:12" x14ac:dyDescent="0.5">
      <c r="C11690" s="69"/>
      <c r="D11690" s="69"/>
      <c r="G11690" s="70"/>
      <c r="L11690" s="69"/>
    </row>
    <row r="11691" spans="3:12" x14ac:dyDescent="0.5">
      <c r="C11691" s="69"/>
      <c r="D11691" s="69"/>
      <c r="G11691" s="70"/>
      <c r="L11691" s="69"/>
    </row>
    <row r="11692" spans="3:12" x14ac:dyDescent="0.5">
      <c r="C11692" s="69"/>
      <c r="D11692" s="69"/>
      <c r="G11692" s="70"/>
      <c r="L11692" s="69"/>
    </row>
    <row r="11693" spans="3:12" x14ac:dyDescent="0.5">
      <c r="C11693" s="69"/>
      <c r="D11693" s="69"/>
      <c r="G11693" s="70"/>
      <c r="L11693" s="69"/>
    </row>
    <row r="11694" spans="3:12" x14ac:dyDescent="0.5">
      <c r="C11694" s="69"/>
      <c r="D11694" s="69"/>
      <c r="G11694" s="70"/>
      <c r="L11694" s="69"/>
    </row>
    <row r="11695" spans="3:12" x14ac:dyDescent="0.5">
      <c r="C11695" s="69"/>
      <c r="D11695" s="69"/>
      <c r="G11695" s="70"/>
      <c r="L11695" s="69"/>
    </row>
    <row r="11696" spans="3:12" x14ac:dyDescent="0.5">
      <c r="C11696" s="69"/>
      <c r="D11696" s="69"/>
      <c r="G11696" s="70"/>
      <c r="L11696" s="69"/>
    </row>
    <row r="11697" spans="3:12" x14ac:dyDescent="0.5">
      <c r="C11697" s="69"/>
      <c r="D11697" s="69"/>
      <c r="G11697" s="70"/>
      <c r="L11697" s="69"/>
    </row>
    <row r="11698" spans="3:12" x14ac:dyDescent="0.5">
      <c r="C11698" s="69"/>
      <c r="D11698" s="69"/>
      <c r="G11698" s="70"/>
      <c r="L11698" s="69"/>
    </row>
    <row r="11699" spans="3:12" x14ac:dyDescent="0.5">
      <c r="C11699" s="69"/>
      <c r="D11699" s="69"/>
      <c r="G11699" s="70"/>
      <c r="L11699" s="69"/>
    </row>
    <row r="11700" spans="3:12" x14ac:dyDescent="0.5">
      <c r="C11700" s="69"/>
      <c r="D11700" s="69"/>
      <c r="G11700" s="70"/>
      <c r="L11700" s="69"/>
    </row>
    <row r="11701" spans="3:12" x14ac:dyDescent="0.5">
      <c r="C11701" s="69"/>
      <c r="D11701" s="69"/>
      <c r="G11701" s="70"/>
      <c r="L11701" s="69"/>
    </row>
    <row r="11702" spans="3:12" x14ac:dyDescent="0.5">
      <c r="C11702" s="69"/>
      <c r="D11702" s="69"/>
      <c r="G11702" s="70"/>
      <c r="L11702" s="69"/>
    </row>
    <row r="11703" spans="3:12" x14ac:dyDescent="0.5">
      <c r="C11703" s="69"/>
      <c r="D11703" s="69"/>
      <c r="G11703" s="70"/>
      <c r="L11703" s="69"/>
    </row>
    <row r="11704" spans="3:12" x14ac:dyDescent="0.5">
      <c r="C11704" s="69"/>
      <c r="D11704" s="69"/>
      <c r="G11704" s="70"/>
      <c r="L11704" s="69"/>
    </row>
    <row r="11705" spans="3:12" x14ac:dyDescent="0.5">
      <c r="C11705" s="69"/>
      <c r="D11705" s="69"/>
      <c r="G11705" s="70"/>
      <c r="L11705" s="69"/>
    </row>
    <row r="11706" spans="3:12" x14ac:dyDescent="0.5">
      <c r="C11706" s="69"/>
      <c r="D11706" s="69"/>
      <c r="G11706" s="70"/>
      <c r="L11706" s="69"/>
    </row>
    <row r="11707" spans="3:12" x14ac:dyDescent="0.5">
      <c r="C11707" s="69"/>
      <c r="D11707" s="69"/>
      <c r="G11707" s="70"/>
      <c r="L11707" s="69"/>
    </row>
    <row r="11708" spans="3:12" x14ac:dyDescent="0.5">
      <c r="C11708" s="69"/>
      <c r="D11708" s="69"/>
      <c r="G11708" s="70"/>
      <c r="L11708" s="69"/>
    </row>
    <row r="11709" spans="3:12" x14ac:dyDescent="0.5">
      <c r="C11709" s="69"/>
      <c r="D11709" s="69"/>
      <c r="G11709" s="70"/>
      <c r="L11709" s="69"/>
    </row>
    <row r="11710" spans="3:12" x14ac:dyDescent="0.5">
      <c r="C11710" s="69"/>
      <c r="D11710" s="69"/>
      <c r="G11710" s="70"/>
      <c r="L11710" s="69"/>
    </row>
    <row r="11711" spans="3:12" x14ac:dyDescent="0.5">
      <c r="C11711" s="69"/>
      <c r="D11711" s="69"/>
      <c r="G11711" s="70"/>
      <c r="L11711" s="69"/>
    </row>
    <row r="11712" spans="3:12" x14ac:dyDescent="0.5">
      <c r="C11712" s="69"/>
      <c r="D11712" s="69"/>
      <c r="G11712" s="70"/>
      <c r="L11712" s="69"/>
    </row>
    <row r="11713" spans="3:12" x14ac:dyDescent="0.5">
      <c r="C11713" s="69"/>
      <c r="D11713" s="69"/>
      <c r="G11713" s="70"/>
      <c r="L11713" s="69"/>
    </row>
    <row r="11714" spans="3:12" x14ac:dyDescent="0.5">
      <c r="C11714" s="69"/>
      <c r="D11714" s="69"/>
      <c r="G11714" s="70"/>
      <c r="L11714" s="69"/>
    </row>
    <row r="11715" spans="3:12" x14ac:dyDescent="0.5">
      <c r="C11715" s="69"/>
      <c r="D11715" s="69"/>
      <c r="G11715" s="70"/>
      <c r="L11715" s="69"/>
    </row>
    <row r="11716" spans="3:12" x14ac:dyDescent="0.5">
      <c r="C11716" s="69"/>
      <c r="D11716" s="69"/>
      <c r="G11716" s="70"/>
      <c r="L11716" s="69"/>
    </row>
    <row r="11717" spans="3:12" x14ac:dyDescent="0.5">
      <c r="C11717" s="69"/>
      <c r="D11717" s="69"/>
      <c r="G11717" s="70"/>
      <c r="L11717" s="69"/>
    </row>
    <row r="11718" spans="3:12" x14ac:dyDescent="0.5">
      <c r="C11718" s="69"/>
      <c r="D11718" s="69"/>
      <c r="G11718" s="70"/>
      <c r="L11718" s="69"/>
    </row>
    <row r="11719" spans="3:12" x14ac:dyDescent="0.5">
      <c r="C11719" s="69"/>
      <c r="D11719" s="69"/>
      <c r="G11719" s="70"/>
      <c r="L11719" s="69"/>
    </row>
    <row r="11720" spans="3:12" x14ac:dyDescent="0.5">
      <c r="C11720" s="69"/>
      <c r="D11720" s="69"/>
      <c r="G11720" s="70"/>
      <c r="L11720" s="69"/>
    </row>
    <row r="11721" spans="3:12" x14ac:dyDescent="0.5">
      <c r="C11721" s="69"/>
      <c r="D11721" s="69"/>
      <c r="G11721" s="70"/>
      <c r="L11721" s="69"/>
    </row>
    <row r="11722" spans="3:12" x14ac:dyDescent="0.5">
      <c r="C11722" s="69"/>
      <c r="D11722" s="69"/>
      <c r="G11722" s="70"/>
      <c r="L11722" s="69"/>
    </row>
    <row r="11723" spans="3:12" x14ac:dyDescent="0.5">
      <c r="C11723" s="69"/>
      <c r="D11723" s="69"/>
      <c r="G11723" s="70"/>
      <c r="L11723" s="69"/>
    </row>
    <row r="11724" spans="3:12" x14ac:dyDescent="0.5">
      <c r="C11724" s="69"/>
      <c r="D11724" s="69"/>
      <c r="G11724" s="70"/>
      <c r="L11724" s="69"/>
    </row>
    <row r="11725" spans="3:12" x14ac:dyDescent="0.5">
      <c r="C11725" s="69"/>
      <c r="D11725" s="69"/>
      <c r="G11725" s="70"/>
      <c r="L11725" s="69"/>
    </row>
    <row r="11726" spans="3:12" x14ac:dyDescent="0.5">
      <c r="C11726" s="69"/>
      <c r="D11726" s="69"/>
      <c r="G11726" s="70"/>
      <c r="L11726" s="69"/>
    </row>
    <row r="11727" spans="3:12" x14ac:dyDescent="0.5">
      <c r="C11727" s="69"/>
      <c r="D11727" s="69"/>
      <c r="G11727" s="70"/>
      <c r="L11727" s="69"/>
    </row>
    <row r="11728" spans="3:12" x14ac:dyDescent="0.5">
      <c r="C11728" s="69"/>
      <c r="D11728" s="69"/>
      <c r="G11728" s="70"/>
      <c r="L11728" s="69"/>
    </row>
    <row r="11729" spans="3:12" x14ac:dyDescent="0.5">
      <c r="C11729" s="69"/>
      <c r="D11729" s="69"/>
      <c r="G11729" s="70"/>
      <c r="L11729" s="69"/>
    </row>
    <row r="11730" spans="3:12" x14ac:dyDescent="0.5">
      <c r="C11730" s="69"/>
      <c r="D11730" s="69"/>
      <c r="G11730" s="70"/>
      <c r="L11730" s="69"/>
    </row>
    <row r="11731" spans="3:12" x14ac:dyDescent="0.5">
      <c r="C11731" s="69"/>
      <c r="D11731" s="69"/>
      <c r="G11731" s="70"/>
      <c r="L11731" s="69"/>
    </row>
    <row r="11732" spans="3:12" x14ac:dyDescent="0.5">
      <c r="C11732" s="69"/>
      <c r="D11732" s="69"/>
      <c r="G11732" s="70"/>
      <c r="L11732" s="69"/>
    </row>
    <row r="11733" spans="3:12" x14ac:dyDescent="0.5">
      <c r="C11733" s="69"/>
      <c r="D11733" s="69"/>
      <c r="G11733" s="70"/>
      <c r="L11733" s="69"/>
    </row>
    <row r="11734" spans="3:12" x14ac:dyDescent="0.5">
      <c r="C11734" s="69"/>
      <c r="D11734" s="69"/>
      <c r="G11734" s="70"/>
      <c r="L11734" s="69"/>
    </row>
    <row r="11735" spans="3:12" x14ac:dyDescent="0.5">
      <c r="C11735" s="69"/>
      <c r="D11735" s="69"/>
      <c r="G11735" s="70"/>
      <c r="L11735" s="69"/>
    </row>
    <row r="11736" spans="3:12" x14ac:dyDescent="0.5">
      <c r="C11736" s="69"/>
      <c r="D11736" s="69"/>
      <c r="G11736" s="70"/>
      <c r="L11736" s="69"/>
    </row>
    <row r="11737" spans="3:12" x14ac:dyDescent="0.5">
      <c r="C11737" s="69"/>
      <c r="D11737" s="69"/>
      <c r="G11737" s="70"/>
      <c r="L11737" s="69"/>
    </row>
    <row r="11738" spans="3:12" x14ac:dyDescent="0.5">
      <c r="C11738" s="69"/>
      <c r="D11738" s="69"/>
      <c r="G11738" s="70"/>
      <c r="L11738" s="69"/>
    </row>
    <row r="11739" spans="3:12" x14ac:dyDescent="0.5">
      <c r="C11739" s="69"/>
      <c r="D11739" s="69"/>
      <c r="G11739" s="70"/>
      <c r="L11739" s="69"/>
    </row>
    <row r="11740" spans="3:12" x14ac:dyDescent="0.5">
      <c r="C11740" s="69"/>
      <c r="D11740" s="69"/>
      <c r="G11740" s="70"/>
      <c r="L11740" s="69"/>
    </row>
    <row r="11741" spans="3:12" x14ac:dyDescent="0.5">
      <c r="C11741" s="69"/>
      <c r="D11741" s="69"/>
      <c r="G11741" s="70"/>
      <c r="L11741" s="69"/>
    </row>
    <row r="11742" spans="3:12" x14ac:dyDescent="0.5">
      <c r="C11742" s="69"/>
      <c r="D11742" s="69"/>
      <c r="G11742" s="70"/>
      <c r="L11742" s="69"/>
    </row>
    <row r="11743" spans="3:12" x14ac:dyDescent="0.5">
      <c r="C11743" s="69"/>
      <c r="D11743" s="69"/>
      <c r="G11743" s="70"/>
      <c r="L11743" s="69"/>
    </row>
    <row r="11744" spans="3:12" x14ac:dyDescent="0.5">
      <c r="C11744" s="69"/>
      <c r="D11744" s="69"/>
      <c r="G11744" s="70"/>
      <c r="L11744" s="69"/>
    </row>
    <row r="11745" spans="3:12" x14ac:dyDescent="0.5">
      <c r="C11745" s="69"/>
      <c r="D11745" s="69"/>
      <c r="G11745" s="70"/>
      <c r="L11745" s="69"/>
    </row>
    <row r="11746" spans="3:12" x14ac:dyDescent="0.5">
      <c r="C11746" s="69"/>
      <c r="D11746" s="69"/>
      <c r="G11746" s="70"/>
      <c r="L11746" s="69"/>
    </row>
    <row r="11747" spans="3:12" x14ac:dyDescent="0.5">
      <c r="C11747" s="69"/>
      <c r="D11747" s="69"/>
      <c r="G11747" s="70"/>
      <c r="L11747" s="69"/>
    </row>
    <row r="11748" spans="3:12" x14ac:dyDescent="0.5">
      <c r="C11748" s="69"/>
      <c r="D11748" s="69"/>
      <c r="G11748" s="70"/>
      <c r="L11748" s="69"/>
    </row>
    <row r="11749" spans="3:12" x14ac:dyDescent="0.5">
      <c r="C11749" s="69"/>
      <c r="D11749" s="69"/>
      <c r="G11749" s="70"/>
      <c r="L11749" s="69"/>
    </row>
    <row r="11750" spans="3:12" x14ac:dyDescent="0.5">
      <c r="C11750" s="69"/>
      <c r="D11750" s="69"/>
      <c r="G11750" s="70"/>
      <c r="L11750" s="69"/>
    </row>
    <row r="11751" spans="3:12" x14ac:dyDescent="0.5">
      <c r="C11751" s="69"/>
      <c r="D11751" s="69"/>
      <c r="G11751" s="70"/>
      <c r="L11751" s="69"/>
    </row>
    <row r="11752" spans="3:12" x14ac:dyDescent="0.5">
      <c r="C11752" s="69"/>
      <c r="D11752" s="69"/>
      <c r="G11752" s="70"/>
      <c r="L11752" s="69"/>
    </row>
    <row r="11753" spans="3:12" x14ac:dyDescent="0.5">
      <c r="C11753" s="69"/>
      <c r="D11753" s="69"/>
      <c r="G11753" s="70"/>
      <c r="L11753" s="69"/>
    </row>
    <row r="11754" spans="3:12" x14ac:dyDescent="0.5">
      <c r="C11754" s="69"/>
      <c r="D11754" s="69"/>
      <c r="G11754" s="70"/>
      <c r="L11754" s="69"/>
    </row>
    <row r="11755" spans="3:12" x14ac:dyDescent="0.5">
      <c r="C11755" s="69"/>
      <c r="D11755" s="69"/>
      <c r="G11755" s="70"/>
      <c r="L11755" s="69"/>
    </row>
    <row r="11756" spans="3:12" x14ac:dyDescent="0.5">
      <c r="C11756" s="69"/>
      <c r="D11756" s="69"/>
      <c r="G11756" s="70"/>
      <c r="L11756" s="69"/>
    </row>
    <row r="11757" spans="3:12" x14ac:dyDescent="0.5">
      <c r="C11757" s="69"/>
      <c r="D11757" s="69"/>
      <c r="G11757" s="70"/>
      <c r="L11757" s="69"/>
    </row>
    <row r="11758" spans="3:12" x14ac:dyDescent="0.5">
      <c r="C11758" s="69"/>
      <c r="D11758" s="69"/>
      <c r="G11758" s="70"/>
      <c r="L11758" s="69"/>
    </row>
    <row r="11759" spans="3:12" x14ac:dyDescent="0.5">
      <c r="C11759" s="69"/>
      <c r="D11759" s="69"/>
      <c r="G11759" s="70"/>
      <c r="L11759" s="69"/>
    </row>
    <row r="11760" spans="3:12" x14ac:dyDescent="0.5">
      <c r="C11760" s="69"/>
      <c r="D11760" s="69"/>
      <c r="G11760" s="70"/>
      <c r="L11760" s="69"/>
    </row>
    <row r="11761" spans="3:12" x14ac:dyDescent="0.5">
      <c r="C11761" s="69"/>
      <c r="D11761" s="69"/>
      <c r="G11761" s="70"/>
      <c r="L11761" s="69"/>
    </row>
    <row r="11762" spans="3:12" x14ac:dyDescent="0.5">
      <c r="C11762" s="69"/>
      <c r="D11762" s="69"/>
      <c r="G11762" s="70"/>
      <c r="L11762" s="69"/>
    </row>
    <row r="11763" spans="3:12" x14ac:dyDescent="0.5">
      <c r="C11763" s="69"/>
      <c r="D11763" s="69"/>
      <c r="G11763" s="70"/>
      <c r="L11763" s="69"/>
    </row>
    <row r="11764" spans="3:12" x14ac:dyDescent="0.5">
      <c r="C11764" s="69"/>
      <c r="D11764" s="69"/>
      <c r="G11764" s="70"/>
      <c r="L11764" s="69"/>
    </row>
    <row r="11765" spans="3:12" x14ac:dyDescent="0.5">
      <c r="C11765" s="69"/>
      <c r="D11765" s="69"/>
      <c r="G11765" s="70"/>
      <c r="L11765" s="69"/>
    </row>
    <row r="11766" spans="3:12" x14ac:dyDescent="0.5">
      <c r="C11766" s="69"/>
      <c r="D11766" s="69"/>
      <c r="G11766" s="70"/>
      <c r="L11766" s="69"/>
    </row>
    <row r="11767" spans="3:12" x14ac:dyDescent="0.5">
      <c r="C11767" s="69"/>
      <c r="D11767" s="69"/>
      <c r="G11767" s="70"/>
      <c r="L11767" s="69"/>
    </row>
    <row r="11768" spans="3:12" x14ac:dyDescent="0.5">
      <c r="C11768" s="69"/>
      <c r="D11768" s="69"/>
      <c r="G11768" s="70"/>
      <c r="L11768" s="69"/>
    </row>
    <row r="11769" spans="3:12" x14ac:dyDescent="0.5">
      <c r="C11769" s="69"/>
      <c r="D11769" s="69"/>
      <c r="G11769" s="70"/>
      <c r="L11769" s="69"/>
    </row>
    <row r="11770" spans="3:12" x14ac:dyDescent="0.5">
      <c r="C11770" s="69"/>
      <c r="D11770" s="69"/>
      <c r="G11770" s="70"/>
      <c r="L11770" s="69"/>
    </row>
    <row r="11771" spans="3:12" x14ac:dyDescent="0.5">
      <c r="C11771" s="69"/>
      <c r="D11771" s="69"/>
      <c r="G11771" s="70"/>
      <c r="L11771" s="69"/>
    </row>
    <row r="11772" spans="3:12" x14ac:dyDescent="0.5">
      <c r="C11772" s="69"/>
      <c r="D11772" s="69"/>
      <c r="G11772" s="70"/>
      <c r="L11772" s="69"/>
    </row>
    <row r="11773" spans="3:12" x14ac:dyDescent="0.5">
      <c r="C11773" s="69"/>
      <c r="D11773" s="69"/>
      <c r="G11773" s="70"/>
      <c r="L11773" s="69"/>
    </row>
    <row r="11774" spans="3:12" x14ac:dyDescent="0.5">
      <c r="C11774" s="69"/>
      <c r="D11774" s="69"/>
      <c r="G11774" s="70"/>
      <c r="L11774" s="69"/>
    </row>
    <row r="11775" spans="3:12" x14ac:dyDescent="0.5">
      <c r="C11775" s="69"/>
      <c r="D11775" s="69"/>
      <c r="G11775" s="70"/>
      <c r="L11775" s="69"/>
    </row>
    <row r="11776" spans="3:12" x14ac:dyDescent="0.5">
      <c r="C11776" s="69"/>
      <c r="D11776" s="69"/>
      <c r="G11776" s="70"/>
      <c r="L11776" s="69"/>
    </row>
    <row r="11777" spans="3:12" x14ac:dyDescent="0.5">
      <c r="C11777" s="69"/>
      <c r="D11777" s="69"/>
      <c r="G11777" s="70"/>
      <c r="L11777" s="69"/>
    </row>
    <row r="11778" spans="3:12" x14ac:dyDescent="0.5">
      <c r="C11778" s="69"/>
      <c r="D11778" s="69"/>
      <c r="G11778" s="70"/>
      <c r="L11778" s="69"/>
    </row>
    <row r="11779" spans="3:12" x14ac:dyDescent="0.5">
      <c r="C11779" s="69"/>
      <c r="D11779" s="69"/>
      <c r="G11779" s="70"/>
      <c r="L11779" s="69"/>
    </row>
    <row r="11780" spans="3:12" x14ac:dyDescent="0.5">
      <c r="C11780" s="69"/>
      <c r="D11780" s="69"/>
      <c r="G11780" s="70"/>
      <c r="L11780" s="69"/>
    </row>
    <row r="11781" spans="3:12" x14ac:dyDescent="0.5">
      <c r="C11781" s="69"/>
      <c r="D11781" s="69"/>
      <c r="G11781" s="70"/>
      <c r="L11781" s="69"/>
    </row>
    <row r="11782" spans="3:12" x14ac:dyDescent="0.5">
      <c r="C11782" s="69"/>
      <c r="D11782" s="69"/>
      <c r="G11782" s="70"/>
      <c r="L11782" s="69"/>
    </row>
    <row r="11783" spans="3:12" x14ac:dyDescent="0.5">
      <c r="C11783" s="69"/>
      <c r="D11783" s="69"/>
      <c r="G11783" s="70"/>
      <c r="L11783" s="69"/>
    </row>
    <row r="11784" spans="3:12" x14ac:dyDescent="0.5">
      <c r="C11784" s="69"/>
      <c r="D11784" s="69"/>
      <c r="G11784" s="70"/>
      <c r="L11784" s="69"/>
    </row>
    <row r="11785" spans="3:12" x14ac:dyDescent="0.5">
      <c r="C11785" s="69"/>
      <c r="D11785" s="69"/>
      <c r="G11785" s="70"/>
      <c r="L11785" s="69"/>
    </row>
    <row r="11786" spans="3:12" x14ac:dyDescent="0.5">
      <c r="C11786" s="69"/>
      <c r="D11786" s="69"/>
      <c r="G11786" s="70"/>
      <c r="L11786" s="69"/>
    </row>
    <row r="11787" spans="3:12" x14ac:dyDescent="0.5">
      <c r="C11787" s="69"/>
      <c r="D11787" s="69"/>
      <c r="G11787" s="70"/>
      <c r="L11787" s="69"/>
    </row>
    <row r="11788" spans="3:12" x14ac:dyDescent="0.5">
      <c r="C11788" s="69"/>
      <c r="D11788" s="69"/>
      <c r="G11788" s="70"/>
      <c r="L11788" s="69"/>
    </row>
    <row r="11789" spans="3:12" x14ac:dyDescent="0.5">
      <c r="C11789" s="69"/>
      <c r="D11789" s="69"/>
      <c r="G11789" s="70"/>
      <c r="L11789" s="69"/>
    </row>
    <row r="11790" spans="3:12" x14ac:dyDescent="0.5">
      <c r="C11790" s="69"/>
      <c r="D11790" s="69"/>
      <c r="G11790" s="70"/>
      <c r="L11790" s="69"/>
    </row>
    <row r="11791" spans="3:12" x14ac:dyDescent="0.5">
      <c r="C11791" s="69"/>
      <c r="D11791" s="69"/>
      <c r="G11791" s="70"/>
      <c r="L11791" s="69"/>
    </row>
    <row r="11792" spans="3:12" x14ac:dyDescent="0.5">
      <c r="C11792" s="69"/>
      <c r="D11792" s="69"/>
      <c r="G11792" s="70"/>
      <c r="L11792" s="69"/>
    </row>
    <row r="11793" spans="3:12" x14ac:dyDescent="0.5">
      <c r="C11793" s="69"/>
      <c r="D11793" s="69"/>
      <c r="G11793" s="70"/>
      <c r="L11793" s="69"/>
    </row>
    <row r="11794" spans="3:12" x14ac:dyDescent="0.5">
      <c r="C11794" s="69"/>
      <c r="D11794" s="69"/>
      <c r="G11794" s="70"/>
      <c r="L11794" s="69"/>
    </row>
    <row r="11795" spans="3:12" x14ac:dyDescent="0.5">
      <c r="C11795" s="69"/>
      <c r="D11795" s="69"/>
      <c r="G11795" s="70"/>
      <c r="L11795" s="69"/>
    </row>
    <row r="11796" spans="3:12" x14ac:dyDescent="0.5">
      <c r="C11796" s="69"/>
      <c r="D11796" s="69"/>
      <c r="G11796" s="70"/>
      <c r="L11796" s="69"/>
    </row>
    <row r="11797" spans="3:12" x14ac:dyDescent="0.5">
      <c r="C11797" s="69"/>
      <c r="D11797" s="69"/>
      <c r="G11797" s="70"/>
      <c r="L11797" s="69"/>
    </row>
    <row r="11798" spans="3:12" x14ac:dyDescent="0.5">
      <c r="C11798" s="69"/>
      <c r="D11798" s="69"/>
      <c r="G11798" s="70"/>
      <c r="L11798" s="69"/>
    </row>
    <row r="11799" spans="3:12" x14ac:dyDescent="0.5">
      <c r="C11799" s="69"/>
      <c r="D11799" s="69"/>
      <c r="G11799" s="70"/>
      <c r="L11799" s="69"/>
    </row>
    <row r="11800" spans="3:12" x14ac:dyDescent="0.5">
      <c r="C11800" s="69"/>
      <c r="D11800" s="69"/>
      <c r="G11800" s="70"/>
      <c r="L11800" s="69"/>
    </row>
    <row r="11801" spans="3:12" x14ac:dyDescent="0.5">
      <c r="C11801" s="69"/>
      <c r="D11801" s="69"/>
      <c r="G11801" s="70"/>
      <c r="L11801" s="69"/>
    </row>
    <row r="11802" spans="3:12" x14ac:dyDescent="0.5">
      <c r="C11802" s="69"/>
      <c r="D11802" s="69"/>
      <c r="G11802" s="70"/>
      <c r="L11802" s="69"/>
    </row>
    <row r="11803" spans="3:12" x14ac:dyDescent="0.5">
      <c r="C11803" s="69"/>
      <c r="D11803" s="69"/>
      <c r="G11803" s="70"/>
      <c r="L11803" s="69"/>
    </row>
    <row r="11804" spans="3:12" x14ac:dyDescent="0.5">
      <c r="C11804" s="69"/>
      <c r="D11804" s="69"/>
      <c r="G11804" s="70"/>
      <c r="L11804" s="69"/>
    </row>
    <row r="11805" spans="3:12" x14ac:dyDescent="0.5">
      <c r="C11805" s="69"/>
      <c r="D11805" s="69"/>
      <c r="G11805" s="70"/>
      <c r="L11805" s="69"/>
    </row>
    <row r="11806" spans="3:12" x14ac:dyDescent="0.5">
      <c r="C11806" s="69"/>
      <c r="D11806" s="69"/>
      <c r="G11806" s="70"/>
      <c r="L11806" s="69"/>
    </row>
    <row r="11807" spans="3:12" x14ac:dyDescent="0.5">
      <c r="C11807" s="69"/>
      <c r="D11807" s="69"/>
      <c r="G11807" s="70"/>
      <c r="L11807" s="69"/>
    </row>
    <row r="11808" spans="3:12" x14ac:dyDescent="0.5">
      <c r="C11808" s="69"/>
      <c r="D11808" s="69"/>
      <c r="G11808" s="70"/>
      <c r="L11808" s="69"/>
    </row>
    <row r="11809" spans="3:12" x14ac:dyDescent="0.5">
      <c r="C11809" s="69"/>
      <c r="D11809" s="69"/>
      <c r="G11809" s="70"/>
      <c r="L11809" s="69"/>
    </row>
    <row r="11810" spans="3:12" x14ac:dyDescent="0.5">
      <c r="C11810" s="69"/>
      <c r="D11810" s="69"/>
      <c r="G11810" s="70"/>
      <c r="L11810" s="69"/>
    </row>
    <row r="11811" spans="3:12" x14ac:dyDescent="0.5">
      <c r="C11811" s="69"/>
      <c r="D11811" s="69"/>
      <c r="G11811" s="70"/>
      <c r="L11811" s="69"/>
    </row>
    <row r="11812" spans="3:12" x14ac:dyDescent="0.5">
      <c r="C11812" s="69"/>
      <c r="D11812" s="69"/>
      <c r="G11812" s="70"/>
      <c r="L11812" s="69"/>
    </row>
    <row r="11813" spans="3:12" x14ac:dyDescent="0.5">
      <c r="C11813" s="69"/>
      <c r="D11813" s="69"/>
      <c r="G11813" s="70"/>
      <c r="L11813" s="69"/>
    </row>
    <row r="11814" spans="3:12" x14ac:dyDescent="0.5">
      <c r="C11814" s="69"/>
      <c r="D11814" s="69"/>
      <c r="G11814" s="70"/>
      <c r="L11814" s="69"/>
    </row>
    <row r="11815" spans="3:12" x14ac:dyDescent="0.5">
      <c r="C11815" s="69"/>
      <c r="D11815" s="69"/>
      <c r="G11815" s="70"/>
      <c r="L11815" s="69"/>
    </row>
    <row r="11816" spans="3:12" x14ac:dyDescent="0.5">
      <c r="C11816" s="69"/>
      <c r="D11816" s="69"/>
      <c r="G11816" s="70"/>
      <c r="L11816" s="69"/>
    </row>
    <row r="11817" spans="3:12" x14ac:dyDescent="0.5">
      <c r="C11817" s="69"/>
      <c r="D11817" s="69"/>
      <c r="G11817" s="70"/>
      <c r="L11817" s="69"/>
    </row>
    <row r="11818" spans="3:12" x14ac:dyDescent="0.5">
      <c r="C11818" s="69"/>
      <c r="D11818" s="69"/>
      <c r="G11818" s="70"/>
      <c r="L11818" s="69"/>
    </row>
    <row r="11819" spans="3:12" x14ac:dyDescent="0.5">
      <c r="C11819" s="69"/>
      <c r="D11819" s="69"/>
      <c r="G11819" s="70"/>
      <c r="L11819" s="69"/>
    </row>
    <row r="11820" spans="3:12" x14ac:dyDescent="0.5">
      <c r="C11820" s="69"/>
      <c r="D11820" s="69"/>
      <c r="G11820" s="70"/>
      <c r="L11820" s="69"/>
    </row>
    <row r="11821" spans="3:12" x14ac:dyDescent="0.5">
      <c r="C11821" s="69"/>
      <c r="D11821" s="69"/>
      <c r="G11821" s="70"/>
      <c r="L11821" s="69"/>
    </row>
    <row r="11822" spans="3:12" x14ac:dyDescent="0.5">
      <c r="C11822" s="69"/>
      <c r="D11822" s="69"/>
      <c r="G11822" s="70"/>
      <c r="L11822" s="69"/>
    </row>
    <row r="11823" spans="3:12" x14ac:dyDescent="0.5">
      <c r="C11823" s="69"/>
      <c r="D11823" s="69"/>
      <c r="G11823" s="70"/>
      <c r="L11823" s="69"/>
    </row>
    <row r="11824" spans="3:12" x14ac:dyDescent="0.5">
      <c r="C11824" s="69"/>
      <c r="D11824" s="69"/>
      <c r="G11824" s="70"/>
      <c r="L11824" s="69"/>
    </row>
    <row r="11825" spans="3:12" x14ac:dyDescent="0.5">
      <c r="C11825" s="69"/>
      <c r="D11825" s="69"/>
      <c r="G11825" s="70"/>
      <c r="L11825" s="69"/>
    </row>
    <row r="11826" spans="3:12" x14ac:dyDescent="0.5">
      <c r="C11826" s="69"/>
      <c r="D11826" s="69"/>
      <c r="G11826" s="70"/>
      <c r="L11826" s="69"/>
    </row>
    <row r="11827" spans="3:12" x14ac:dyDescent="0.5">
      <c r="C11827" s="69"/>
      <c r="D11827" s="69"/>
      <c r="G11827" s="70"/>
      <c r="L11827" s="69"/>
    </row>
    <row r="11828" spans="3:12" x14ac:dyDescent="0.5">
      <c r="C11828" s="69"/>
      <c r="D11828" s="69"/>
      <c r="G11828" s="70"/>
      <c r="L11828" s="69"/>
    </row>
    <row r="11829" spans="3:12" x14ac:dyDescent="0.5">
      <c r="C11829" s="69"/>
      <c r="D11829" s="69"/>
      <c r="G11829" s="70"/>
      <c r="L11829" s="69"/>
    </row>
    <row r="11830" spans="3:12" x14ac:dyDescent="0.5">
      <c r="C11830" s="69"/>
      <c r="D11830" s="69"/>
      <c r="G11830" s="70"/>
      <c r="L11830" s="69"/>
    </row>
    <row r="11831" spans="3:12" x14ac:dyDescent="0.5">
      <c r="C11831" s="69"/>
      <c r="D11831" s="69"/>
      <c r="G11831" s="70"/>
      <c r="L11831" s="69"/>
    </row>
    <row r="11832" spans="3:12" x14ac:dyDescent="0.5">
      <c r="C11832" s="69"/>
      <c r="D11832" s="69"/>
      <c r="G11832" s="70"/>
      <c r="L11832" s="69"/>
    </row>
    <row r="11833" spans="3:12" x14ac:dyDescent="0.5">
      <c r="C11833" s="69"/>
      <c r="D11833" s="69"/>
      <c r="G11833" s="70"/>
      <c r="L11833" s="69"/>
    </row>
    <row r="11834" spans="3:12" x14ac:dyDescent="0.5">
      <c r="C11834" s="69"/>
      <c r="D11834" s="69"/>
      <c r="G11834" s="70"/>
      <c r="L11834" s="69"/>
    </row>
    <row r="11835" spans="3:12" x14ac:dyDescent="0.5">
      <c r="C11835" s="69"/>
      <c r="D11835" s="69"/>
      <c r="G11835" s="70"/>
      <c r="L11835" s="69"/>
    </row>
    <row r="11836" spans="3:12" x14ac:dyDescent="0.5">
      <c r="C11836" s="69"/>
      <c r="D11836" s="69"/>
      <c r="G11836" s="70"/>
      <c r="L11836" s="69"/>
    </row>
    <row r="11837" spans="3:12" x14ac:dyDescent="0.5">
      <c r="C11837" s="69"/>
      <c r="D11837" s="69"/>
      <c r="G11837" s="70"/>
      <c r="L11837" s="69"/>
    </row>
    <row r="11838" spans="3:12" x14ac:dyDescent="0.5">
      <c r="C11838" s="69"/>
      <c r="D11838" s="69"/>
      <c r="G11838" s="70"/>
      <c r="L11838" s="69"/>
    </row>
    <row r="11839" spans="3:12" x14ac:dyDescent="0.5">
      <c r="C11839" s="69"/>
      <c r="D11839" s="69"/>
      <c r="G11839" s="70"/>
      <c r="L11839" s="69"/>
    </row>
    <row r="11840" spans="3:12" x14ac:dyDescent="0.5">
      <c r="C11840" s="69"/>
      <c r="D11840" s="69"/>
      <c r="G11840" s="70"/>
      <c r="L11840" s="69"/>
    </row>
    <row r="11841" spans="3:12" x14ac:dyDescent="0.5">
      <c r="C11841" s="69"/>
      <c r="D11841" s="69"/>
      <c r="G11841" s="70"/>
      <c r="L11841" s="69"/>
    </row>
    <row r="11842" spans="3:12" x14ac:dyDescent="0.5">
      <c r="C11842" s="69"/>
      <c r="D11842" s="69"/>
      <c r="G11842" s="70"/>
      <c r="L11842" s="69"/>
    </row>
    <row r="11843" spans="3:12" x14ac:dyDescent="0.5">
      <c r="C11843" s="69"/>
      <c r="D11843" s="69"/>
      <c r="G11843" s="70"/>
      <c r="L11843" s="69"/>
    </row>
    <row r="11844" spans="3:12" x14ac:dyDescent="0.5">
      <c r="C11844" s="69"/>
      <c r="D11844" s="69"/>
      <c r="G11844" s="70"/>
      <c r="L11844" s="69"/>
    </row>
    <row r="11845" spans="3:12" x14ac:dyDescent="0.5">
      <c r="C11845" s="69"/>
      <c r="D11845" s="69"/>
      <c r="G11845" s="70"/>
      <c r="L11845" s="69"/>
    </row>
    <row r="11846" spans="3:12" x14ac:dyDescent="0.5">
      <c r="C11846" s="69"/>
      <c r="D11846" s="69"/>
      <c r="G11846" s="70"/>
      <c r="L11846" s="69"/>
    </row>
    <row r="11847" spans="3:12" x14ac:dyDescent="0.5">
      <c r="C11847" s="69"/>
      <c r="D11847" s="69"/>
      <c r="G11847" s="70"/>
      <c r="L11847" s="69"/>
    </row>
    <row r="11848" spans="3:12" x14ac:dyDescent="0.5">
      <c r="C11848" s="69"/>
      <c r="D11848" s="69"/>
      <c r="G11848" s="70"/>
      <c r="L11848" s="69"/>
    </row>
    <row r="11849" spans="3:12" x14ac:dyDescent="0.5">
      <c r="C11849" s="69"/>
      <c r="D11849" s="69"/>
      <c r="G11849" s="70"/>
      <c r="L11849" s="69"/>
    </row>
    <row r="11850" spans="3:12" x14ac:dyDescent="0.5">
      <c r="C11850" s="69"/>
      <c r="D11850" s="69"/>
      <c r="G11850" s="70"/>
      <c r="L11850" s="69"/>
    </row>
    <row r="11851" spans="3:12" x14ac:dyDescent="0.5">
      <c r="C11851" s="69"/>
      <c r="D11851" s="69"/>
      <c r="G11851" s="70"/>
      <c r="L11851" s="69"/>
    </row>
    <row r="11852" spans="3:12" x14ac:dyDescent="0.5">
      <c r="C11852" s="69"/>
      <c r="D11852" s="69"/>
      <c r="G11852" s="70"/>
      <c r="L11852" s="69"/>
    </row>
    <row r="11853" spans="3:12" x14ac:dyDescent="0.5">
      <c r="C11853" s="69"/>
      <c r="D11853" s="69"/>
      <c r="G11853" s="70"/>
      <c r="L11853" s="69"/>
    </row>
    <row r="11854" spans="3:12" x14ac:dyDescent="0.5">
      <c r="C11854" s="69"/>
      <c r="D11854" s="69"/>
      <c r="G11854" s="70"/>
      <c r="L11854" s="69"/>
    </row>
    <row r="11855" spans="3:12" x14ac:dyDescent="0.5">
      <c r="C11855" s="69"/>
      <c r="D11855" s="69"/>
      <c r="G11855" s="70"/>
      <c r="L11855" s="69"/>
    </row>
    <row r="11856" spans="3:12" x14ac:dyDescent="0.5">
      <c r="C11856" s="69"/>
      <c r="D11856" s="69"/>
      <c r="G11856" s="70"/>
      <c r="L11856" s="69"/>
    </row>
    <row r="11857" spans="3:12" x14ac:dyDescent="0.5">
      <c r="C11857" s="69"/>
      <c r="D11857" s="69"/>
      <c r="G11857" s="70"/>
      <c r="L11857" s="69"/>
    </row>
    <row r="11858" spans="3:12" x14ac:dyDescent="0.5">
      <c r="C11858" s="69"/>
      <c r="D11858" s="69"/>
      <c r="G11858" s="70"/>
      <c r="L11858" s="69"/>
    </row>
    <row r="11859" spans="3:12" x14ac:dyDescent="0.5">
      <c r="C11859" s="69"/>
      <c r="D11859" s="69"/>
      <c r="G11859" s="70"/>
      <c r="L11859" s="69"/>
    </row>
    <row r="11860" spans="3:12" x14ac:dyDescent="0.5">
      <c r="C11860" s="69"/>
      <c r="D11860" s="69"/>
      <c r="G11860" s="70"/>
      <c r="L11860" s="69"/>
    </row>
    <row r="11861" spans="3:12" x14ac:dyDescent="0.5">
      <c r="C11861" s="69"/>
      <c r="D11861" s="69"/>
      <c r="G11861" s="70"/>
      <c r="L11861" s="69"/>
    </row>
    <row r="11862" spans="3:12" x14ac:dyDescent="0.5">
      <c r="C11862" s="69"/>
      <c r="D11862" s="69"/>
      <c r="G11862" s="70"/>
      <c r="L11862" s="69"/>
    </row>
    <row r="11863" spans="3:12" x14ac:dyDescent="0.5">
      <c r="C11863" s="69"/>
      <c r="D11863" s="69"/>
      <c r="G11863" s="70"/>
      <c r="L11863" s="69"/>
    </row>
    <row r="11864" spans="3:12" x14ac:dyDescent="0.5">
      <c r="C11864" s="69"/>
      <c r="D11864" s="69"/>
      <c r="G11864" s="70"/>
      <c r="L11864" s="69"/>
    </row>
    <row r="11865" spans="3:12" x14ac:dyDescent="0.5">
      <c r="C11865" s="69"/>
      <c r="D11865" s="69"/>
      <c r="G11865" s="70"/>
      <c r="L11865" s="69"/>
    </row>
    <row r="11866" spans="3:12" x14ac:dyDescent="0.5">
      <c r="C11866" s="69"/>
      <c r="D11866" s="69"/>
      <c r="G11866" s="70"/>
      <c r="L11866" s="69"/>
    </row>
    <row r="11867" spans="3:12" x14ac:dyDescent="0.5">
      <c r="C11867" s="69"/>
      <c r="D11867" s="69"/>
      <c r="G11867" s="70"/>
      <c r="L11867" s="69"/>
    </row>
    <row r="11868" spans="3:12" x14ac:dyDescent="0.5">
      <c r="C11868" s="69"/>
      <c r="D11868" s="69"/>
      <c r="G11868" s="70"/>
      <c r="L11868" s="69"/>
    </row>
    <row r="11869" spans="3:12" x14ac:dyDescent="0.5">
      <c r="C11869" s="69"/>
      <c r="D11869" s="69"/>
      <c r="G11869" s="70"/>
      <c r="L11869" s="69"/>
    </row>
    <row r="11870" spans="3:12" x14ac:dyDescent="0.5">
      <c r="C11870" s="69"/>
      <c r="D11870" s="69"/>
      <c r="G11870" s="70"/>
      <c r="L11870" s="69"/>
    </row>
    <row r="11871" spans="3:12" x14ac:dyDescent="0.5">
      <c r="C11871" s="69"/>
      <c r="D11871" s="69"/>
      <c r="G11871" s="70"/>
      <c r="L11871" s="69"/>
    </row>
    <row r="11872" spans="3:12" x14ac:dyDescent="0.5">
      <c r="C11872" s="69"/>
      <c r="D11872" s="69"/>
      <c r="G11872" s="70"/>
      <c r="L11872" s="69"/>
    </row>
    <row r="11873" spans="3:12" x14ac:dyDescent="0.5">
      <c r="C11873" s="69"/>
      <c r="D11873" s="69"/>
      <c r="G11873" s="70"/>
      <c r="L11873" s="69"/>
    </row>
    <row r="11874" spans="3:12" x14ac:dyDescent="0.5">
      <c r="C11874" s="69"/>
      <c r="D11874" s="69"/>
      <c r="G11874" s="70"/>
      <c r="L11874" s="69"/>
    </row>
    <row r="11875" spans="3:12" x14ac:dyDescent="0.5">
      <c r="C11875" s="69"/>
      <c r="D11875" s="69"/>
      <c r="G11875" s="70"/>
      <c r="L11875" s="69"/>
    </row>
    <row r="11876" spans="3:12" x14ac:dyDescent="0.5">
      <c r="C11876" s="69"/>
      <c r="D11876" s="69"/>
      <c r="G11876" s="70"/>
      <c r="L11876" s="69"/>
    </row>
    <row r="11877" spans="3:12" x14ac:dyDescent="0.5">
      <c r="C11877" s="69"/>
      <c r="D11877" s="69"/>
      <c r="G11877" s="70"/>
      <c r="L11877" s="69"/>
    </row>
    <row r="11878" spans="3:12" x14ac:dyDescent="0.5">
      <c r="C11878" s="69"/>
      <c r="D11878" s="69"/>
      <c r="G11878" s="70"/>
      <c r="L11878" s="69"/>
    </row>
    <row r="11879" spans="3:12" x14ac:dyDescent="0.5">
      <c r="C11879" s="69"/>
      <c r="D11879" s="69"/>
      <c r="G11879" s="70"/>
      <c r="L11879" s="69"/>
    </row>
    <row r="11880" spans="3:12" x14ac:dyDescent="0.5">
      <c r="C11880" s="69"/>
      <c r="D11880" s="69"/>
      <c r="G11880" s="70"/>
      <c r="L11880" s="69"/>
    </row>
    <row r="11881" spans="3:12" x14ac:dyDescent="0.5">
      <c r="C11881" s="69"/>
      <c r="D11881" s="69"/>
      <c r="G11881" s="70"/>
      <c r="L11881" s="69"/>
    </row>
    <row r="11882" spans="3:12" x14ac:dyDescent="0.5">
      <c r="C11882" s="69"/>
      <c r="D11882" s="69"/>
      <c r="G11882" s="70"/>
      <c r="L11882" s="69"/>
    </row>
    <row r="11883" spans="3:12" x14ac:dyDescent="0.5">
      <c r="C11883" s="69"/>
      <c r="D11883" s="69"/>
      <c r="G11883" s="70"/>
      <c r="L11883" s="69"/>
    </row>
    <row r="11884" spans="3:12" x14ac:dyDescent="0.5">
      <c r="C11884" s="69"/>
      <c r="D11884" s="69"/>
      <c r="G11884" s="70"/>
      <c r="L11884" s="69"/>
    </row>
    <row r="11885" spans="3:12" x14ac:dyDescent="0.5">
      <c r="C11885" s="69"/>
      <c r="D11885" s="69"/>
      <c r="G11885" s="70"/>
      <c r="L11885" s="69"/>
    </row>
    <row r="11886" spans="3:12" x14ac:dyDescent="0.5">
      <c r="C11886" s="69"/>
      <c r="D11886" s="69"/>
      <c r="G11886" s="70"/>
      <c r="L11886" s="69"/>
    </row>
    <row r="11887" spans="3:12" x14ac:dyDescent="0.5">
      <c r="C11887" s="69"/>
      <c r="D11887" s="69"/>
      <c r="G11887" s="70"/>
      <c r="L11887" s="69"/>
    </row>
    <row r="11888" spans="3:12" x14ac:dyDescent="0.5">
      <c r="C11888" s="69"/>
      <c r="D11888" s="69"/>
      <c r="G11888" s="70"/>
      <c r="L11888" s="69"/>
    </row>
    <row r="11889" spans="3:12" x14ac:dyDescent="0.5">
      <c r="C11889" s="69"/>
      <c r="D11889" s="69"/>
      <c r="G11889" s="70"/>
      <c r="L11889" s="69"/>
    </row>
    <row r="11890" spans="3:12" x14ac:dyDescent="0.5">
      <c r="C11890" s="69"/>
      <c r="D11890" s="69"/>
      <c r="G11890" s="70"/>
      <c r="L11890" s="69"/>
    </row>
    <row r="11891" spans="3:12" x14ac:dyDescent="0.5">
      <c r="C11891" s="69"/>
      <c r="D11891" s="69"/>
      <c r="G11891" s="70"/>
      <c r="L11891" s="69"/>
    </row>
    <row r="11892" spans="3:12" x14ac:dyDescent="0.5">
      <c r="C11892" s="69"/>
      <c r="D11892" s="69"/>
      <c r="G11892" s="70"/>
      <c r="L11892" s="69"/>
    </row>
    <row r="11893" spans="3:12" x14ac:dyDescent="0.5">
      <c r="C11893" s="69"/>
      <c r="D11893" s="69"/>
      <c r="G11893" s="70"/>
      <c r="L11893" s="69"/>
    </row>
    <row r="11894" spans="3:12" x14ac:dyDescent="0.5">
      <c r="C11894" s="69"/>
      <c r="D11894" s="69"/>
      <c r="G11894" s="70"/>
      <c r="L11894" s="69"/>
    </row>
    <row r="11895" spans="3:12" x14ac:dyDescent="0.5">
      <c r="C11895" s="69"/>
      <c r="D11895" s="69"/>
      <c r="G11895" s="70"/>
      <c r="L11895" s="69"/>
    </row>
    <row r="11896" spans="3:12" x14ac:dyDescent="0.5">
      <c r="C11896" s="69"/>
      <c r="D11896" s="69"/>
      <c r="G11896" s="70"/>
      <c r="L11896" s="69"/>
    </row>
    <row r="11897" spans="3:12" x14ac:dyDescent="0.5">
      <c r="C11897" s="69"/>
      <c r="D11897" s="69"/>
      <c r="G11897" s="70"/>
      <c r="L11897" s="69"/>
    </row>
    <row r="11898" spans="3:12" x14ac:dyDescent="0.5">
      <c r="C11898" s="69"/>
      <c r="D11898" s="69"/>
      <c r="G11898" s="70"/>
      <c r="L11898" s="69"/>
    </row>
    <row r="11899" spans="3:12" x14ac:dyDescent="0.5">
      <c r="C11899" s="69"/>
      <c r="D11899" s="69"/>
      <c r="G11899" s="70"/>
      <c r="L11899" s="69"/>
    </row>
    <row r="11900" spans="3:12" x14ac:dyDescent="0.5">
      <c r="C11900" s="69"/>
      <c r="D11900" s="69"/>
      <c r="G11900" s="70"/>
      <c r="L11900" s="69"/>
    </row>
    <row r="11901" spans="3:12" x14ac:dyDescent="0.5">
      <c r="C11901" s="69"/>
      <c r="D11901" s="69"/>
      <c r="G11901" s="70"/>
      <c r="L11901" s="69"/>
    </row>
    <row r="11902" spans="3:12" x14ac:dyDescent="0.5">
      <c r="C11902" s="69"/>
      <c r="D11902" s="69"/>
      <c r="G11902" s="70"/>
      <c r="L11902" s="69"/>
    </row>
    <row r="11903" spans="3:12" x14ac:dyDescent="0.5">
      <c r="C11903" s="69"/>
      <c r="D11903" s="69"/>
      <c r="G11903" s="70"/>
      <c r="L11903" s="69"/>
    </row>
    <row r="11904" spans="3:12" x14ac:dyDescent="0.5">
      <c r="C11904" s="69"/>
      <c r="D11904" s="69"/>
      <c r="G11904" s="70"/>
      <c r="L11904" s="69"/>
    </row>
    <row r="11905" spans="3:12" x14ac:dyDescent="0.5">
      <c r="C11905" s="69"/>
      <c r="D11905" s="69"/>
      <c r="G11905" s="70"/>
      <c r="L11905" s="69"/>
    </row>
    <row r="11906" spans="3:12" x14ac:dyDescent="0.5">
      <c r="C11906" s="69"/>
      <c r="D11906" s="69"/>
      <c r="G11906" s="70"/>
      <c r="L11906" s="69"/>
    </row>
    <row r="11907" spans="3:12" x14ac:dyDescent="0.5">
      <c r="C11907" s="69"/>
      <c r="D11907" s="69"/>
      <c r="G11907" s="70"/>
      <c r="L11907" s="69"/>
    </row>
    <row r="11908" spans="3:12" x14ac:dyDescent="0.5">
      <c r="C11908" s="69"/>
      <c r="D11908" s="69"/>
      <c r="G11908" s="70"/>
      <c r="L11908" s="69"/>
    </row>
    <row r="11909" spans="3:12" x14ac:dyDescent="0.5">
      <c r="C11909" s="69"/>
      <c r="D11909" s="69"/>
      <c r="G11909" s="70"/>
      <c r="L11909" s="69"/>
    </row>
    <row r="11910" spans="3:12" x14ac:dyDescent="0.5">
      <c r="C11910" s="69"/>
      <c r="D11910" s="69"/>
      <c r="G11910" s="70"/>
      <c r="L11910" s="69"/>
    </row>
    <row r="11911" spans="3:12" x14ac:dyDescent="0.5">
      <c r="C11911" s="69"/>
      <c r="D11911" s="69"/>
      <c r="G11911" s="70"/>
      <c r="L11911" s="69"/>
    </row>
    <row r="11912" spans="3:12" x14ac:dyDescent="0.5">
      <c r="C11912" s="69"/>
      <c r="D11912" s="69"/>
      <c r="G11912" s="70"/>
      <c r="L11912" s="69"/>
    </row>
    <row r="11913" spans="3:12" x14ac:dyDescent="0.5">
      <c r="C11913" s="69"/>
      <c r="D11913" s="69"/>
      <c r="G11913" s="70"/>
      <c r="L11913" s="69"/>
    </row>
    <row r="11914" spans="3:12" x14ac:dyDescent="0.5">
      <c r="C11914" s="69"/>
      <c r="D11914" s="69"/>
      <c r="G11914" s="70"/>
      <c r="L11914" s="69"/>
    </row>
    <row r="11915" spans="3:12" x14ac:dyDescent="0.5">
      <c r="C11915" s="69"/>
      <c r="D11915" s="69"/>
      <c r="G11915" s="70"/>
      <c r="L11915" s="69"/>
    </row>
    <row r="11916" spans="3:12" x14ac:dyDescent="0.5">
      <c r="C11916" s="69"/>
      <c r="D11916" s="69"/>
      <c r="G11916" s="70"/>
      <c r="L11916" s="69"/>
    </row>
    <row r="11917" spans="3:12" x14ac:dyDescent="0.5">
      <c r="C11917" s="69"/>
      <c r="D11917" s="69"/>
      <c r="G11917" s="70"/>
      <c r="L11917" s="69"/>
    </row>
    <row r="11918" spans="3:12" x14ac:dyDescent="0.5">
      <c r="C11918" s="69"/>
      <c r="D11918" s="69"/>
      <c r="G11918" s="70"/>
      <c r="L11918" s="69"/>
    </row>
    <row r="11919" spans="3:12" x14ac:dyDescent="0.5">
      <c r="C11919" s="69"/>
      <c r="D11919" s="69"/>
      <c r="G11919" s="70"/>
      <c r="L11919" s="69"/>
    </row>
    <row r="11920" spans="3:12" x14ac:dyDescent="0.5">
      <c r="C11920" s="69"/>
      <c r="D11920" s="69"/>
      <c r="G11920" s="70"/>
      <c r="L11920" s="69"/>
    </row>
    <row r="11921" spans="3:12" x14ac:dyDescent="0.5">
      <c r="C11921" s="69"/>
      <c r="D11921" s="69"/>
      <c r="G11921" s="70"/>
      <c r="L11921" s="69"/>
    </row>
    <row r="11922" spans="3:12" x14ac:dyDescent="0.5">
      <c r="C11922" s="69"/>
      <c r="D11922" s="69"/>
      <c r="G11922" s="70"/>
      <c r="L11922" s="69"/>
    </row>
    <row r="11923" spans="3:12" x14ac:dyDescent="0.5">
      <c r="C11923" s="69"/>
      <c r="D11923" s="69"/>
      <c r="G11923" s="70"/>
      <c r="L11923" s="69"/>
    </row>
    <row r="11924" spans="3:12" x14ac:dyDescent="0.5">
      <c r="C11924" s="69"/>
      <c r="D11924" s="69"/>
      <c r="G11924" s="70"/>
      <c r="L11924" s="69"/>
    </row>
    <row r="11925" spans="3:12" x14ac:dyDescent="0.5">
      <c r="C11925" s="69"/>
      <c r="D11925" s="69"/>
      <c r="G11925" s="70"/>
      <c r="L11925" s="69"/>
    </row>
    <row r="11926" spans="3:12" x14ac:dyDescent="0.5">
      <c r="C11926" s="69"/>
      <c r="D11926" s="69"/>
      <c r="G11926" s="70"/>
      <c r="L11926" s="69"/>
    </row>
    <row r="11927" spans="3:12" x14ac:dyDescent="0.5">
      <c r="C11927" s="69"/>
      <c r="D11927" s="69"/>
      <c r="G11927" s="70"/>
      <c r="L11927" s="69"/>
    </row>
    <row r="11928" spans="3:12" x14ac:dyDescent="0.5">
      <c r="C11928" s="69"/>
      <c r="D11928" s="69"/>
      <c r="G11928" s="70"/>
      <c r="L11928" s="69"/>
    </row>
    <row r="11929" spans="3:12" x14ac:dyDescent="0.5">
      <c r="C11929" s="69"/>
      <c r="D11929" s="69"/>
      <c r="G11929" s="70"/>
      <c r="L11929" s="69"/>
    </row>
    <row r="11930" spans="3:12" x14ac:dyDescent="0.5">
      <c r="C11930" s="69"/>
      <c r="D11930" s="69"/>
      <c r="G11930" s="70"/>
      <c r="L11930" s="69"/>
    </row>
    <row r="11931" spans="3:12" x14ac:dyDescent="0.5">
      <c r="C11931" s="69"/>
      <c r="D11931" s="69"/>
      <c r="G11931" s="70"/>
      <c r="L11931" s="69"/>
    </row>
    <row r="11932" spans="3:12" x14ac:dyDescent="0.5">
      <c r="C11932" s="69"/>
      <c r="D11932" s="69"/>
      <c r="G11932" s="70"/>
      <c r="L11932" s="69"/>
    </row>
    <row r="11933" spans="3:12" x14ac:dyDescent="0.5">
      <c r="C11933" s="69"/>
      <c r="D11933" s="69"/>
      <c r="G11933" s="70"/>
      <c r="L11933" s="69"/>
    </row>
    <row r="11934" spans="3:12" x14ac:dyDescent="0.5">
      <c r="C11934" s="69"/>
      <c r="D11934" s="69"/>
      <c r="G11934" s="70"/>
      <c r="L11934" s="69"/>
    </row>
    <row r="11935" spans="3:12" x14ac:dyDescent="0.5">
      <c r="C11935" s="69"/>
      <c r="D11935" s="69"/>
      <c r="G11935" s="70"/>
      <c r="L11935" s="69"/>
    </row>
    <row r="11936" spans="3:12" x14ac:dyDescent="0.5">
      <c r="C11936" s="69"/>
      <c r="D11936" s="69"/>
      <c r="G11936" s="70"/>
      <c r="L11936" s="69"/>
    </row>
    <row r="11937" spans="3:12" x14ac:dyDescent="0.5">
      <c r="C11937" s="69"/>
      <c r="D11937" s="69"/>
      <c r="G11937" s="70"/>
      <c r="L11937" s="69"/>
    </row>
    <row r="11938" spans="3:12" x14ac:dyDescent="0.5">
      <c r="C11938" s="69"/>
      <c r="D11938" s="69"/>
      <c r="G11938" s="70"/>
      <c r="L11938" s="69"/>
    </row>
    <row r="11939" spans="3:12" x14ac:dyDescent="0.5">
      <c r="C11939" s="69"/>
      <c r="D11939" s="69"/>
      <c r="G11939" s="70"/>
      <c r="L11939" s="69"/>
    </row>
    <row r="11940" spans="3:12" x14ac:dyDescent="0.5">
      <c r="C11940" s="69"/>
      <c r="D11940" s="69"/>
      <c r="G11940" s="70"/>
      <c r="L11940" s="69"/>
    </row>
    <row r="11941" spans="3:12" x14ac:dyDescent="0.5">
      <c r="C11941" s="69"/>
      <c r="D11941" s="69"/>
      <c r="G11941" s="70"/>
      <c r="L11941" s="69"/>
    </row>
    <row r="11942" spans="3:12" x14ac:dyDescent="0.5">
      <c r="C11942" s="69"/>
      <c r="D11942" s="69"/>
      <c r="G11942" s="70"/>
      <c r="L11942" s="69"/>
    </row>
    <row r="11943" spans="3:12" x14ac:dyDescent="0.5">
      <c r="C11943" s="69"/>
      <c r="D11943" s="69"/>
      <c r="G11943" s="70"/>
      <c r="L11943" s="69"/>
    </row>
    <row r="11944" spans="3:12" x14ac:dyDescent="0.5">
      <c r="C11944" s="69"/>
      <c r="D11944" s="69"/>
      <c r="G11944" s="70"/>
      <c r="L11944" s="69"/>
    </row>
    <row r="11945" spans="3:12" x14ac:dyDescent="0.5">
      <c r="C11945" s="69"/>
      <c r="D11945" s="69"/>
      <c r="G11945" s="70"/>
      <c r="L11945" s="69"/>
    </row>
    <row r="11946" spans="3:12" x14ac:dyDescent="0.5">
      <c r="C11946" s="69"/>
      <c r="D11946" s="69"/>
      <c r="G11946" s="70"/>
      <c r="L11946" s="69"/>
    </row>
    <row r="11947" spans="3:12" x14ac:dyDescent="0.5">
      <c r="C11947" s="69"/>
      <c r="D11947" s="69"/>
      <c r="G11947" s="70"/>
      <c r="L11947" s="69"/>
    </row>
    <row r="11948" spans="3:12" x14ac:dyDescent="0.5">
      <c r="C11948" s="69"/>
      <c r="D11948" s="69"/>
      <c r="G11948" s="70"/>
      <c r="L11948" s="69"/>
    </row>
    <row r="11949" spans="3:12" x14ac:dyDescent="0.5">
      <c r="C11949" s="69"/>
      <c r="D11949" s="69"/>
      <c r="G11949" s="70"/>
      <c r="L11949" s="69"/>
    </row>
    <row r="11950" spans="3:12" x14ac:dyDescent="0.5">
      <c r="C11950" s="69"/>
      <c r="D11950" s="69"/>
      <c r="G11950" s="70"/>
      <c r="L11950" s="69"/>
    </row>
    <row r="11951" spans="3:12" x14ac:dyDescent="0.5">
      <c r="C11951" s="69"/>
      <c r="D11951" s="69"/>
      <c r="G11951" s="70"/>
      <c r="L11951" s="69"/>
    </row>
    <row r="11952" spans="3:12" x14ac:dyDescent="0.5">
      <c r="C11952" s="69"/>
      <c r="D11952" s="69"/>
      <c r="G11952" s="70"/>
      <c r="L11952" s="69"/>
    </row>
    <row r="11953" spans="3:12" x14ac:dyDescent="0.5">
      <c r="C11953" s="69"/>
      <c r="D11953" s="69"/>
      <c r="G11953" s="70"/>
      <c r="L11953" s="69"/>
    </row>
    <row r="11954" spans="3:12" x14ac:dyDescent="0.5">
      <c r="C11954" s="69"/>
      <c r="D11954" s="69"/>
      <c r="G11954" s="70"/>
      <c r="L11954" s="69"/>
    </row>
    <row r="11955" spans="3:12" x14ac:dyDescent="0.5">
      <c r="C11955" s="69"/>
      <c r="D11955" s="69"/>
      <c r="G11955" s="70"/>
      <c r="L11955" s="69"/>
    </row>
    <row r="11956" spans="3:12" x14ac:dyDescent="0.5">
      <c r="C11956" s="69"/>
      <c r="D11956" s="69"/>
      <c r="G11956" s="70"/>
      <c r="L11956" s="69"/>
    </row>
    <row r="11957" spans="3:12" x14ac:dyDescent="0.5">
      <c r="C11957" s="69"/>
      <c r="D11957" s="69"/>
      <c r="G11957" s="70"/>
      <c r="L11957" s="69"/>
    </row>
    <row r="11958" spans="3:12" x14ac:dyDescent="0.5">
      <c r="C11958" s="69"/>
      <c r="D11958" s="69"/>
      <c r="G11958" s="70"/>
      <c r="L11958" s="69"/>
    </row>
    <row r="11959" spans="3:12" x14ac:dyDescent="0.5">
      <c r="C11959" s="69"/>
      <c r="D11959" s="69"/>
      <c r="G11959" s="70"/>
      <c r="L11959" s="69"/>
    </row>
    <row r="11960" spans="3:12" x14ac:dyDescent="0.5">
      <c r="C11960" s="69"/>
      <c r="D11960" s="69"/>
      <c r="G11960" s="70"/>
      <c r="L11960" s="69"/>
    </row>
    <row r="11961" spans="3:12" x14ac:dyDescent="0.5">
      <c r="C11961" s="69"/>
      <c r="D11961" s="69"/>
      <c r="G11961" s="70"/>
      <c r="L11961" s="69"/>
    </row>
    <row r="11962" spans="3:12" x14ac:dyDescent="0.5">
      <c r="C11962" s="69"/>
      <c r="D11962" s="69"/>
      <c r="G11962" s="70"/>
      <c r="L11962" s="69"/>
    </row>
    <row r="11963" spans="3:12" x14ac:dyDescent="0.5">
      <c r="C11963" s="69"/>
      <c r="D11963" s="69"/>
      <c r="G11963" s="70"/>
      <c r="L11963" s="69"/>
    </row>
    <row r="11964" spans="3:12" x14ac:dyDescent="0.5">
      <c r="C11964" s="69"/>
      <c r="D11964" s="69"/>
      <c r="G11964" s="70"/>
      <c r="L11964" s="69"/>
    </row>
    <row r="11965" spans="3:12" x14ac:dyDescent="0.5">
      <c r="C11965" s="69"/>
      <c r="D11965" s="69"/>
      <c r="G11965" s="70"/>
      <c r="L11965" s="69"/>
    </row>
    <row r="11966" spans="3:12" x14ac:dyDescent="0.5">
      <c r="C11966" s="69"/>
      <c r="D11966" s="69"/>
      <c r="G11966" s="70"/>
      <c r="L11966" s="69"/>
    </row>
    <row r="11967" spans="3:12" x14ac:dyDescent="0.5">
      <c r="C11967" s="69"/>
      <c r="D11967" s="69"/>
      <c r="G11967" s="70"/>
      <c r="L11967" s="69"/>
    </row>
    <row r="11968" spans="3:12" x14ac:dyDescent="0.5">
      <c r="C11968" s="69"/>
      <c r="D11968" s="69"/>
      <c r="G11968" s="70"/>
      <c r="L11968" s="69"/>
    </row>
    <row r="11969" spans="3:12" x14ac:dyDescent="0.5">
      <c r="C11969" s="69"/>
      <c r="D11969" s="69"/>
      <c r="G11969" s="70"/>
      <c r="L11969" s="69"/>
    </row>
    <row r="11970" spans="3:12" x14ac:dyDescent="0.5">
      <c r="C11970" s="69"/>
      <c r="D11970" s="69"/>
      <c r="G11970" s="70"/>
      <c r="L11970" s="69"/>
    </row>
    <row r="11971" spans="3:12" x14ac:dyDescent="0.5">
      <c r="C11971" s="69"/>
      <c r="D11971" s="69"/>
      <c r="G11971" s="70"/>
      <c r="L11971" s="69"/>
    </row>
    <row r="11972" spans="3:12" x14ac:dyDescent="0.5">
      <c r="C11972" s="69"/>
      <c r="D11972" s="69"/>
      <c r="G11972" s="70"/>
      <c r="L11972" s="69"/>
    </row>
    <row r="11973" spans="3:12" x14ac:dyDescent="0.5">
      <c r="C11973" s="69"/>
      <c r="D11973" s="69"/>
      <c r="G11973" s="70"/>
      <c r="L11973" s="69"/>
    </row>
    <row r="11974" spans="3:12" x14ac:dyDescent="0.5">
      <c r="C11974" s="69"/>
      <c r="D11974" s="69"/>
      <c r="G11974" s="70"/>
      <c r="L11974" s="69"/>
    </row>
    <row r="11975" spans="3:12" x14ac:dyDescent="0.5">
      <c r="C11975" s="69"/>
      <c r="D11975" s="69"/>
      <c r="G11975" s="70"/>
      <c r="L11975" s="69"/>
    </row>
    <row r="11976" spans="3:12" x14ac:dyDescent="0.5">
      <c r="C11976" s="69"/>
      <c r="D11976" s="69"/>
      <c r="G11976" s="70"/>
      <c r="L11976" s="69"/>
    </row>
    <row r="11977" spans="3:12" x14ac:dyDescent="0.5">
      <c r="C11977" s="69"/>
      <c r="D11977" s="69"/>
      <c r="G11977" s="70"/>
      <c r="L11977" s="69"/>
    </row>
    <row r="11978" spans="3:12" x14ac:dyDescent="0.5">
      <c r="C11978" s="69"/>
      <c r="D11978" s="69"/>
      <c r="G11978" s="70"/>
      <c r="L11978" s="69"/>
    </row>
    <row r="11979" spans="3:12" x14ac:dyDescent="0.5">
      <c r="C11979" s="69"/>
      <c r="D11979" s="69"/>
      <c r="G11979" s="70"/>
      <c r="L11979" s="69"/>
    </row>
    <row r="11980" spans="3:12" x14ac:dyDescent="0.5">
      <c r="C11980" s="69"/>
      <c r="D11980" s="69"/>
      <c r="G11980" s="70"/>
      <c r="L11980" s="69"/>
    </row>
    <row r="11981" spans="3:12" x14ac:dyDescent="0.5">
      <c r="C11981" s="69"/>
      <c r="D11981" s="69"/>
      <c r="G11981" s="70"/>
      <c r="L11981" s="69"/>
    </row>
    <row r="11982" spans="3:12" x14ac:dyDescent="0.5">
      <c r="C11982" s="69"/>
      <c r="D11982" s="69"/>
      <c r="G11982" s="70"/>
      <c r="L11982" s="69"/>
    </row>
    <row r="11983" spans="3:12" x14ac:dyDescent="0.5">
      <c r="C11983" s="69"/>
      <c r="D11983" s="69"/>
      <c r="G11983" s="70"/>
      <c r="L11983" s="69"/>
    </row>
    <row r="11984" spans="3:12" x14ac:dyDescent="0.5">
      <c r="C11984" s="69"/>
      <c r="D11984" s="69"/>
      <c r="G11984" s="70"/>
      <c r="L11984" s="69"/>
    </row>
    <row r="11985" spans="3:12" x14ac:dyDescent="0.5">
      <c r="C11985" s="69"/>
      <c r="D11985" s="69"/>
      <c r="G11985" s="70"/>
      <c r="L11985" s="69"/>
    </row>
    <row r="11986" spans="3:12" x14ac:dyDescent="0.5">
      <c r="C11986" s="69"/>
      <c r="D11986" s="69"/>
      <c r="G11986" s="70"/>
      <c r="L11986" s="69"/>
    </row>
    <row r="11987" spans="3:12" x14ac:dyDescent="0.5">
      <c r="C11987" s="69"/>
      <c r="D11987" s="69"/>
      <c r="G11987" s="70"/>
      <c r="L11987" s="69"/>
    </row>
    <row r="11988" spans="3:12" x14ac:dyDescent="0.5">
      <c r="C11988" s="69"/>
      <c r="D11988" s="69"/>
      <c r="G11988" s="70"/>
      <c r="L11988" s="69"/>
    </row>
    <row r="11989" spans="3:12" x14ac:dyDescent="0.5">
      <c r="C11989" s="69"/>
      <c r="D11989" s="69"/>
      <c r="G11989" s="70"/>
      <c r="L11989" s="69"/>
    </row>
    <row r="11990" spans="3:12" x14ac:dyDescent="0.5">
      <c r="C11990" s="69"/>
      <c r="D11990" s="69"/>
      <c r="G11990" s="70"/>
      <c r="L11990" s="69"/>
    </row>
    <row r="11991" spans="3:12" x14ac:dyDescent="0.5">
      <c r="C11991" s="69"/>
      <c r="D11991" s="69"/>
      <c r="G11991" s="70"/>
      <c r="L11991" s="69"/>
    </row>
    <row r="11992" spans="3:12" x14ac:dyDescent="0.5">
      <c r="C11992" s="69"/>
      <c r="D11992" s="69"/>
      <c r="G11992" s="70"/>
      <c r="L11992" s="69"/>
    </row>
    <row r="11993" spans="3:12" x14ac:dyDescent="0.5">
      <c r="C11993" s="69"/>
      <c r="D11993" s="69"/>
      <c r="G11993" s="70"/>
      <c r="L11993" s="69"/>
    </row>
    <row r="11994" spans="3:12" x14ac:dyDescent="0.5">
      <c r="C11994" s="69"/>
      <c r="D11994" s="69"/>
      <c r="G11994" s="70"/>
      <c r="L11994" s="69"/>
    </row>
    <row r="11995" spans="3:12" x14ac:dyDescent="0.5">
      <c r="C11995" s="69"/>
      <c r="D11995" s="69"/>
      <c r="G11995" s="70"/>
      <c r="L11995" s="69"/>
    </row>
    <row r="11996" spans="3:12" x14ac:dyDescent="0.5">
      <c r="C11996" s="69"/>
      <c r="D11996" s="69"/>
      <c r="G11996" s="70"/>
      <c r="L11996" s="69"/>
    </row>
    <row r="11997" spans="3:12" x14ac:dyDescent="0.5">
      <c r="C11997" s="69"/>
      <c r="D11997" s="69"/>
      <c r="G11997" s="70"/>
      <c r="L11997" s="69"/>
    </row>
    <row r="11998" spans="3:12" x14ac:dyDescent="0.5">
      <c r="C11998" s="69"/>
      <c r="D11998" s="69"/>
      <c r="G11998" s="70"/>
      <c r="L11998" s="69"/>
    </row>
    <row r="11999" spans="3:12" x14ac:dyDescent="0.5">
      <c r="C11999" s="69"/>
      <c r="D11999" s="69"/>
      <c r="G11999" s="70"/>
      <c r="L11999" s="69"/>
    </row>
    <row r="12000" spans="3:12" x14ac:dyDescent="0.5">
      <c r="C12000" s="69"/>
      <c r="D12000" s="69"/>
      <c r="G12000" s="70"/>
      <c r="L12000" s="69"/>
    </row>
    <row r="12001" spans="3:12" x14ac:dyDescent="0.5">
      <c r="C12001" s="69"/>
      <c r="D12001" s="69"/>
      <c r="G12001" s="70"/>
      <c r="L12001" s="69"/>
    </row>
    <row r="12002" spans="3:12" x14ac:dyDescent="0.5">
      <c r="C12002" s="69"/>
      <c r="D12002" s="69"/>
      <c r="G12002" s="70"/>
      <c r="L12002" s="69"/>
    </row>
    <row r="12003" spans="3:12" x14ac:dyDescent="0.5">
      <c r="C12003" s="69"/>
      <c r="D12003" s="69"/>
      <c r="G12003" s="70"/>
      <c r="L12003" s="69"/>
    </row>
    <row r="12004" spans="3:12" x14ac:dyDescent="0.5">
      <c r="C12004" s="69"/>
      <c r="D12004" s="69"/>
      <c r="G12004" s="70"/>
      <c r="L12004" s="69"/>
    </row>
    <row r="12005" spans="3:12" x14ac:dyDescent="0.5">
      <c r="C12005" s="69"/>
      <c r="D12005" s="69"/>
      <c r="G12005" s="70"/>
      <c r="L12005" s="69"/>
    </row>
    <row r="12006" spans="3:12" x14ac:dyDescent="0.5">
      <c r="C12006" s="69"/>
      <c r="D12006" s="69"/>
      <c r="G12006" s="70"/>
      <c r="L12006" s="69"/>
    </row>
    <row r="12007" spans="3:12" x14ac:dyDescent="0.5">
      <c r="C12007" s="69"/>
      <c r="D12007" s="69"/>
      <c r="G12007" s="70"/>
      <c r="L12007" s="69"/>
    </row>
    <row r="12008" spans="3:12" x14ac:dyDescent="0.5">
      <c r="C12008" s="69"/>
      <c r="D12008" s="69"/>
      <c r="G12008" s="70"/>
      <c r="L12008" s="69"/>
    </row>
    <row r="12009" spans="3:12" x14ac:dyDescent="0.5">
      <c r="C12009" s="69"/>
      <c r="D12009" s="69"/>
      <c r="G12009" s="70"/>
      <c r="L12009" s="69"/>
    </row>
    <row r="12010" spans="3:12" x14ac:dyDescent="0.5">
      <c r="C12010" s="69"/>
      <c r="D12010" s="69"/>
      <c r="G12010" s="70"/>
      <c r="L12010" s="69"/>
    </row>
    <row r="12011" spans="3:12" x14ac:dyDescent="0.5">
      <c r="C12011" s="69"/>
      <c r="D12011" s="69"/>
      <c r="G12011" s="70"/>
      <c r="L12011" s="69"/>
    </row>
    <row r="12012" spans="3:12" x14ac:dyDescent="0.5">
      <c r="C12012" s="69"/>
      <c r="D12012" s="69"/>
      <c r="G12012" s="70"/>
      <c r="L12012" s="69"/>
    </row>
    <row r="12013" spans="3:12" x14ac:dyDescent="0.5">
      <c r="C12013" s="69"/>
      <c r="D12013" s="69"/>
      <c r="G12013" s="70"/>
      <c r="L12013" s="69"/>
    </row>
    <row r="12014" spans="3:12" x14ac:dyDescent="0.5">
      <c r="C12014" s="69"/>
      <c r="D12014" s="69"/>
      <c r="G12014" s="70"/>
      <c r="L12014" s="69"/>
    </row>
    <row r="12015" spans="3:12" x14ac:dyDescent="0.5">
      <c r="C12015" s="69"/>
      <c r="D12015" s="69"/>
      <c r="G12015" s="70"/>
      <c r="L12015" s="69"/>
    </row>
    <row r="12016" spans="3:12" x14ac:dyDescent="0.5">
      <c r="C12016" s="69"/>
      <c r="D12016" s="69"/>
      <c r="G12016" s="70"/>
      <c r="L12016" s="69"/>
    </row>
    <row r="12017" spans="3:12" x14ac:dyDescent="0.5">
      <c r="C12017" s="69"/>
      <c r="D12017" s="69"/>
      <c r="G12017" s="70"/>
      <c r="L12017" s="69"/>
    </row>
    <row r="12018" spans="3:12" x14ac:dyDescent="0.5">
      <c r="C12018" s="69"/>
      <c r="D12018" s="69"/>
      <c r="G12018" s="70"/>
      <c r="L12018" s="69"/>
    </row>
    <row r="12019" spans="3:12" x14ac:dyDescent="0.5">
      <c r="C12019" s="69"/>
      <c r="D12019" s="69"/>
      <c r="G12019" s="70"/>
      <c r="L12019" s="69"/>
    </row>
    <row r="12020" spans="3:12" x14ac:dyDescent="0.5">
      <c r="C12020" s="69"/>
      <c r="D12020" s="69"/>
      <c r="G12020" s="70"/>
      <c r="L12020" s="69"/>
    </row>
    <row r="12021" spans="3:12" x14ac:dyDescent="0.5">
      <c r="C12021" s="69"/>
      <c r="D12021" s="69"/>
      <c r="G12021" s="70"/>
      <c r="L12021" s="69"/>
    </row>
    <row r="12022" spans="3:12" x14ac:dyDescent="0.5">
      <c r="C12022" s="69"/>
      <c r="D12022" s="69"/>
      <c r="G12022" s="70"/>
      <c r="L12022" s="69"/>
    </row>
    <row r="12023" spans="3:12" x14ac:dyDescent="0.5">
      <c r="C12023" s="69"/>
      <c r="D12023" s="69"/>
      <c r="G12023" s="70"/>
      <c r="L12023" s="69"/>
    </row>
    <row r="12024" spans="3:12" x14ac:dyDescent="0.5">
      <c r="C12024" s="69"/>
      <c r="D12024" s="69"/>
      <c r="G12024" s="70"/>
      <c r="L12024" s="69"/>
    </row>
    <row r="12025" spans="3:12" x14ac:dyDescent="0.5">
      <c r="C12025" s="69"/>
      <c r="D12025" s="69"/>
      <c r="G12025" s="70"/>
      <c r="L12025" s="69"/>
    </row>
    <row r="12026" spans="3:12" x14ac:dyDescent="0.5">
      <c r="C12026" s="69"/>
      <c r="D12026" s="69"/>
      <c r="G12026" s="70"/>
      <c r="L12026" s="69"/>
    </row>
    <row r="12027" spans="3:12" x14ac:dyDescent="0.5">
      <c r="C12027" s="69"/>
      <c r="D12027" s="69"/>
      <c r="G12027" s="70"/>
      <c r="L12027" s="69"/>
    </row>
    <row r="12028" spans="3:12" x14ac:dyDescent="0.5">
      <c r="C12028" s="69"/>
      <c r="D12028" s="69"/>
      <c r="G12028" s="70"/>
      <c r="L12028" s="69"/>
    </row>
    <row r="12029" spans="3:12" x14ac:dyDescent="0.5">
      <c r="C12029" s="69"/>
      <c r="D12029" s="69"/>
      <c r="G12029" s="70"/>
      <c r="L12029" s="69"/>
    </row>
    <row r="12030" spans="3:12" x14ac:dyDescent="0.5">
      <c r="C12030" s="69"/>
      <c r="D12030" s="69"/>
      <c r="G12030" s="70"/>
      <c r="L12030" s="69"/>
    </row>
    <row r="12031" spans="3:12" x14ac:dyDescent="0.5">
      <c r="C12031" s="69"/>
      <c r="D12031" s="69"/>
      <c r="G12031" s="70"/>
      <c r="L12031" s="69"/>
    </row>
    <row r="12032" spans="3:12" x14ac:dyDescent="0.5">
      <c r="C12032" s="69"/>
      <c r="D12032" s="69"/>
      <c r="G12032" s="70"/>
      <c r="L12032" s="69"/>
    </row>
    <row r="12033" spans="3:12" x14ac:dyDescent="0.5">
      <c r="C12033" s="69"/>
      <c r="D12033" s="69"/>
      <c r="G12033" s="70"/>
      <c r="L12033" s="69"/>
    </row>
    <row r="12034" spans="3:12" x14ac:dyDescent="0.5">
      <c r="C12034" s="69"/>
      <c r="D12034" s="69"/>
      <c r="G12034" s="70"/>
      <c r="L12034" s="69"/>
    </row>
    <row r="12035" spans="3:12" x14ac:dyDescent="0.5">
      <c r="C12035" s="69"/>
      <c r="D12035" s="69"/>
      <c r="G12035" s="70"/>
      <c r="L12035" s="69"/>
    </row>
    <row r="12036" spans="3:12" x14ac:dyDescent="0.5">
      <c r="C12036" s="69"/>
      <c r="D12036" s="69"/>
      <c r="G12036" s="70"/>
      <c r="L12036" s="69"/>
    </row>
    <row r="12037" spans="3:12" x14ac:dyDescent="0.5">
      <c r="C12037" s="69"/>
      <c r="D12037" s="69"/>
      <c r="G12037" s="70"/>
      <c r="L12037" s="69"/>
    </row>
    <row r="12038" spans="3:12" x14ac:dyDescent="0.5">
      <c r="C12038" s="69"/>
      <c r="D12038" s="69"/>
      <c r="G12038" s="70"/>
      <c r="L12038" s="69"/>
    </row>
    <row r="12039" spans="3:12" x14ac:dyDescent="0.5">
      <c r="C12039" s="69"/>
      <c r="D12039" s="69"/>
      <c r="G12039" s="70"/>
      <c r="L12039" s="69"/>
    </row>
    <row r="12040" spans="3:12" x14ac:dyDescent="0.5">
      <c r="C12040" s="69"/>
      <c r="D12040" s="69"/>
      <c r="G12040" s="70"/>
      <c r="L12040" s="69"/>
    </row>
    <row r="12041" spans="3:12" x14ac:dyDescent="0.5">
      <c r="C12041" s="69"/>
      <c r="D12041" s="69"/>
      <c r="G12041" s="70"/>
      <c r="L12041" s="69"/>
    </row>
    <row r="12042" spans="3:12" x14ac:dyDescent="0.5">
      <c r="C12042" s="69"/>
      <c r="D12042" s="69"/>
      <c r="G12042" s="70"/>
      <c r="L12042" s="69"/>
    </row>
    <row r="12043" spans="3:12" x14ac:dyDescent="0.5">
      <c r="C12043" s="69"/>
      <c r="D12043" s="69"/>
      <c r="G12043" s="70"/>
      <c r="L12043" s="69"/>
    </row>
    <row r="12044" spans="3:12" x14ac:dyDescent="0.5">
      <c r="C12044" s="69"/>
      <c r="D12044" s="69"/>
      <c r="G12044" s="70"/>
      <c r="L12044" s="69"/>
    </row>
    <row r="12045" spans="3:12" x14ac:dyDescent="0.5">
      <c r="C12045" s="69"/>
      <c r="D12045" s="69"/>
      <c r="G12045" s="70"/>
      <c r="L12045" s="69"/>
    </row>
    <row r="12046" spans="3:12" x14ac:dyDescent="0.5">
      <c r="C12046" s="69"/>
      <c r="D12046" s="69"/>
      <c r="G12046" s="70"/>
      <c r="L12046" s="69"/>
    </row>
    <row r="12047" spans="3:12" x14ac:dyDescent="0.5">
      <c r="C12047" s="69"/>
      <c r="D12047" s="69"/>
      <c r="G12047" s="70"/>
      <c r="L12047" s="69"/>
    </row>
    <row r="12048" spans="3:12" x14ac:dyDescent="0.5">
      <c r="C12048" s="69"/>
      <c r="D12048" s="69"/>
      <c r="G12048" s="70"/>
      <c r="L12048" s="69"/>
    </row>
    <row r="12049" spans="3:12" x14ac:dyDescent="0.5">
      <c r="C12049" s="69"/>
      <c r="D12049" s="69"/>
      <c r="G12049" s="70"/>
      <c r="L12049" s="69"/>
    </row>
    <row r="12050" spans="3:12" x14ac:dyDescent="0.5">
      <c r="C12050" s="69"/>
      <c r="D12050" s="69"/>
      <c r="G12050" s="70"/>
      <c r="L12050" s="69"/>
    </row>
    <row r="12051" spans="3:12" x14ac:dyDescent="0.5">
      <c r="C12051" s="69"/>
      <c r="D12051" s="69"/>
      <c r="G12051" s="70"/>
      <c r="L12051" s="69"/>
    </row>
    <row r="12052" spans="3:12" x14ac:dyDescent="0.5">
      <c r="C12052" s="69"/>
      <c r="D12052" s="69"/>
      <c r="G12052" s="70"/>
      <c r="L12052" s="69"/>
    </row>
    <row r="12053" spans="3:12" x14ac:dyDescent="0.5">
      <c r="C12053" s="69"/>
      <c r="D12053" s="69"/>
      <c r="G12053" s="70"/>
      <c r="L12053" s="69"/>
    </row>
    <row r="12054" spans="3:12" x14ac:dyDescent="0.5">
      <c r="C12054" s="69"/>
      <c r="D12054" s="69"/>
      <c r="G12054" s="70"/>
      <c r="L12054" s="69"/>
    </row>
    <row r="12055" spans="3:12" x14ac:dyDescent="0.5">
      <c r="C12055" s="69"/>
      <c r="D12055" s="69"/>
      <c r="G12055" s="70"/>
      <c r="L12055" s="69"/>
    </row>
    <row r="12056" spans="3:12" x14ac:dyDescent="0.5">
      <c r="C12056" s="69"/>
      <c r="D12056" s="69"/>
      <c r="G12056" s="70"/>
      <c r="L12056" s="69"/>
    </row>
    <row r="12057" spans="3:12" x14ac:dyDescent="0.5">
      <c r="C12057" s="69"/>
      <c r="D12057" s="69"/>
      <c r="G12057" s="70"/>
      <c r="L12057" s="69"/>
    </row>
    <row r="12058" spans="3:12" x14ac:dyDescent="0.5">
      <c r="C12058" s="69"/>
      <c r="D12058" s="69"/>
      <c r="G12058" s="70"/>
      <c r="L12058" s="69"/>
    </row>
    <row r="12059" spans="3:12" x14ac:dyDescent="0.5">
      <c r="C12059" s="69"/>
      <c r="D12059" s="69"/>
      <c r="G12059" s="70"/>
      <c r="L12059" s="69"/>
    </row>
    <row r="12060" spans="3:12" x14ac:dyDescent="0.5">
      <c r="C12060" s="69"/>
      <c r="D12060" s="69"/>
      <c r="G12060" s="70"/>
      <c r="L12060" s="69"/>
    </row>
    <row r="12061" spans="3:12" x14ac:dyDescent="0.5">
      <c r="C12061" s="69"/>
      <c r="D12061" s="69"/>
      <c r="G12061" s="70"/>
      <c r="L12061" s="69"/>
    </row>
    <row r="12062" spans="3:12" x14ac:dyDescent="0.5">
      <c r="C12062" s="69"/>
      <c r="D12062" s="69"/>
      <c r="G12062" s="70"/>
      <c r="L12062" s="69"/>
    </row>
    <row r="12063" spans="3:12" x14ac:dyDescent="0.5">
      <c r="C12063" s="69"/>
      <c r="D12063" s="69"/>
      <c r="G12063" s="70"/>
      <c r="L12063" s="69"/>
    </row>
    <row r="12064" spans="3:12" x14ac:dyDescent="0.5">
      <c r="C12064" s="69"/>
      <c r="D12064" s="69"/>
      <c r="G12064" s="70"/>
      <c r="L12064" s="69"/>
    </row>
    <row r="12065" spans="3:12" x14ac:dyDescent="0.5">
      <c r="C12065" s="69"/>
      <c r="D12065" s="69"/>
      <c r="G12065" s="70"/>
      <c r="L12065" s="69"/>
    </row>
    <row r="12066" spans="3:12" x14ac:dyDescent="0.5">
      <c r="C12066" s="69"/>
      <c r="D12066" s="69"/>
      <c r="G12066" s="70"/>
      <c r="L12066" s="69"/>
    </row>
    <row r="12067" spans="3:12" x14ac:dyDescent="0.5">
      <c r="C12067" s="69"/>
      <c r="D12067" s="69"/>
      <c r="G12067" s="70"/>
      <c r="L12067" s="69"/>
    </row>
    <row r="12068" spans="3:12" x14ac:dyDescent="0.5">
      <c r="C12068" s="69"/>
      <c r="D12068" s="69"/>
      <c r="G12068" s="70"/>
      <c r="L12068" s="69"/>
    </row>
    <row r="12069" spans="3:12" x14ac:dyDescent="0.5">
      <c r="C12069" s="69"/>
      <c r="D12069" s="69"/>
      <c r="G12069" s="70"/>
      <c r="L12069" s="69"/>
    </row>
    <row r="12070" spans="3:12" x14ac:dyDescent="0.5">
      <c r="C12070" s="69"/>
      <c r="D12070" s="69"/>
      <c r="G12070" s="70"/>
      <c r="L12070" s="69"/>
    </row>
    <row r="12071" spans="3:12" x14ac:dyDescent="0.5">
      <c r="C12071" s="69"/>
      <c r="D12071" s="69"/>
      <c r="G12071" s="70"/>
      <c r="L12071" s="69"/>
    </row>
    <row r="12072" spans="3:12" x14ac:dyDescent="0.5">
      <c r="C12072" s="69"/>
      <c r="D12072" s="69"/>
      <c r="G12072" s="70"/>
      <c r="L12072" s="69"/>
    </row>
    <row r="12073" spans="3:12" x14ac:dyDescent="0.5">
      <c r="C12073" s="69"/>
      <c r="D12073" s="69"/>
      <c r="G12073" s="70"/>
      <c r="L12073" s="69"/>
    </row>
    <row r="12074" spans="3:12" x14ac:dyDescent="0.5">
      <c r="C12074" s="69"/>
      <c r="D12074" s="69"/>
      <c r="G12074" s="70"/>
      <c r="L12074" s="69"/>
    </row>
    <row r="12075" spans="3:12" x14ac:dyDescent="0.5">
      <c r="C12075" s="69"/>
      <c r="D12075" s="69"/>
      <c r="G12075" s="70"/>
      <c r="L12075" s="69"/>
    </row>
    <row r="12076" spans="3:12" x14ac:dyDescent="0.5">
      <c r="C12076" s="69"/>
      <c r="D12076" s="69"/>
      <c r="G12076" s="70"/>
      <c r="L12076" s="69"/>
    </row>
    <row r="12077" spans="3:12" x14ac:dyDescent="0.5">
      <c r="C12077" s="69"/>
      <c r="D12077" s="69"/>
      <c r="G12077" s="70"/>
      <c r="L12077" s="69"/>
    </row>
    <row r="12078" spans="3:12" x14ac:dyDescent="0.5">
      <c r="C12078" s="69"/>
      <c r="D12078" s="69"/>
      <c r="G12078" s="70"/>
      <c r="L12078" s="69"/>
    </row>
    <row r="12079" spans="3:12" x14ac:dyDescent="0.5">
      <c r="C12079" s="69"/>
      <c r="D12079" s="69"/>
      <c r="G12079" s="70"/>
      <c r="L12079" s="69"/>
    </row>
    <row r="12080" spans="3:12" x14ac:dyDescent="0.5">
      <c r="C12080" s="69"/>
      <c r="D12080" s="69"/>
      <c r="G12080" s="70"/>
      <c r="L12080" s="69"/>
    </row>
    <row r="12081" spans="3:12" x14ac:dyDescent="0.5">
      <c r="C12081" s="69"/>
      <c r="D12081" s="69"/>
      <c r="G12081" s="70"/>
      <c r="L12081" s="69"/>
    </row>
    <row r="12082" spans="3:12" x14ac:dyDescent="0.5">
      <c r="C12082" s="69"/>
      <c r="D12082" s="69"/>
      <c r="G12082" s="70"/>
      <c r="L12082" s="69"/>
    </row>
    <row r="12083" spans="3:12" x14ac:dyDescent="0.5">
      <c r="C12083" s="69"/>
      <c r="D12083" s="69"/>
      <c r="G12083" s="70"/>
      <c r="L12083" s="69"/>
    </row>
    <row r="12084" spans="3:12" x14ac:dyDescent="0.5">
      <c r="C12084" s="69"/>
      <c r="D12084" s="69"/>
      <c r="G12084" s="70"/>
      <c r="L12084" s="69"/>
    </row>
    <row r="12085" spans="3:12" x14ac:dyDescent="0.5">
      <c r="C12085" s="69"/>
      <c r="D12085" s="69"/>
      <c r="G12085" s="70"/>
      <c r="L12085" s="69"/>
    </row>
    <row r="12086" spans="3:12" x14ac:dyDescent="0.5">
      <c r="C12086" s="69"/>
      <c r="D12086" s="69"/>
      <c r="G12086" s="70"/>
      <c r="L12086" s="69"/>
    </row>
    <row r="12087" spans="3:12" x14ac:dyDescent="0.5">
      <c r="C12087" s="69"/>
      <c r="D12087" s="69"/>
      <c r="G12087" s="70"/>
      <c r="L12087" s="69"/>
    </row>
    <row r="12088" spans="3:12" x14ac:dyDescent="0.5">
      <c r="C12088" s="69"/>
      <c r="D12088" s="69"/>
      <c r="G12088" s="70"/>
      <c r="L12088" s="69"/>
    </row>
    <row r="12089" spans="3:12" x14ac:dyDescent="0.5">
      <c r="C12089" s="69"/>
      <c r="D12089" s="69"/>
      <c r="G12089" s="70"/>
      <c r="L12089" s="69"/>
    </row>
    <row r="12090" spans="3:12" x14ac:dyDescent="0.5">
      <c r="C12090" s="69"/>
      <c r="D12090" s="69"/>
      <c r="G12090" s="70"/>
      <c r="L12090" s="69"/>
    </row>
    <row r="12091" spans="3:12" x14ac:dyDescent="0.5">
      <c r="C12091" s="69"/>
      <c r="D12091" s="69"/>
      <c r="G12091" s="70"/>
      <c r="L12091" s="69"/>
    </row>
    <row r="12092" spans="3:12" x14ac:dyDescent="0.5">
      <c r="C12092" s="69"/>
      <c r="D12092" s="69"/>
      <c r="G12092" s="70"/>
      <c r="L12092" s="69"/>
    </row>
    <row r="12093" spans="3:12" x14ac:dyDescent="0.5">
      <c r="C12093" s="69"/>
      <c r="D12093" s="69"/>
      <c r="G12093" s="70"/>
      <c r="L12093" s="69"/>
    </row>
    <row r="12094" spans="3:12" x14ac:dyDescent="0.5">
      <c r="C12094" s="69"/>
      <c r="D12094" s="69"/>
      <c r="G12094" s="70"/>
      <c r="L12094" s="69"/>
    </row>
    <row r="12095" spans="3:12" x14ac:dyDescent="0.5">
      <c r="C12095" s="69"/>
      <c r="D12095" s="69"/>
      <c r="G12095" s="70"/>
      <c r="L12095" s="69"/>
    </row>
    <row r="12096" spans="3:12" x14ac:dyDescent="0.5">
      <c r="C12096" s="69"/>
      <c r="D12096" s="69"/>
      <c r="G12096" s="70"/>
      <c r="L12096" s="69"/>
    </row>
    <row r="12097" spans="3:12" x14ac:dyDescent="0.5">
      <c r="C12097" s="69"/>
      <c r="D12097" s="69"/>
      <c r="G12097" s="70"/>
      <c r="L12097" s="69"/>
    </row>
    <row r="12098" spans="3:12" x14ac:dyDescent="0.5">
      <c r="C12098" s="69"/>
      <c r="D12098" s="69"/>
      <c r="G12098" s="70"/>
      <c r="L12098" s="69"/>
    </row>
    <row r="12099" spans="3:12" x14ac:dyDescent="0.5">
      <c r="C12099" s="69"/>
      <c r="D12099" s="69"/>
      <c r="G12099" s="70"/>
      <c r="L12099" s="69"/>
    </row>
    <row r="12100" spans="3:12" x14ac:dyDescent="0.5">
      <c r="C12100" s="69"/>
      <c r="D12100" s="69"/>
      <c r="G12100" s="70"/>
      <c r="L12100" s="69"/>
    </row>
    <row r="12101" spans="3:12" x14ac:dyDescent="0.5">
      <c r="C12101" s="69"/>
      <c r="D12101" s="69"/>
      <c r="G12101" s="70"/>
      <c r="L12101" s="69"/>
    </row>
    <row r="12102" spans="3:12" x14ac:dyDescent="0.5">
      <c r="C12102" s="69"/>
      <c r="D12102" s="69"/>
      <c r="G12102" s="70"/>
      <c r="L12102" s="69"/>
    </row>
    <row r="12103" spans="3:12" x14ac:dyDescent="0.5">
      <c r="C12103" s="69"/>
      <c r="D12103" s="69"/>
      <c r="G12103" s="70"/>
      <c r="L12103" s="69"/>
    </row>
    <row r="12104" spans="3:12" x14ac:dyDescent="0.5">
      <c r="C12104" s="69"/>
      <c r="D12104" s="69"/>
      <c r="G12104" s="70"/>
      <c r="L12104" s="69"/>
    </row>
    <row r="12105" spans="3:12" x14ac:dyDescent="0.5">
      <c r="C12105" s="69"/>
      <c r="D12105" s="69"/>
      <c r="G12105" s="70"/>
      <c r="L12105" s="69"/>
    </row>
    <row r="12106" spans="3:12" x14ac:dyDescent="0.5">
      <c r="C12106" s="69"/>
      <c r="D12106" s="69"/>
      <c r="G12106" s="70"/>
      <c r="L12106" s="69"/>
    </row>
    <row r="12107" spans="3:12" x14ac:dyDescent="0.5">
      <c r="C12107" s="69"/>
      <c r="D12107" s="69"/>
      <c r="G12107" s="70"/>
      <c r="L12107" s="69"/>
    </row>
    <row r="12108" spans="3:12" x14ac:dyDescent="0.5">
      <c r="C12108" s="69"/>
      <c r="D12108" s="69"/>
      <c r="G12108" s="70"/>
      <c r="L12108" s="69"/>
    </row>
    <row r="12109" spans="3:12" x14ac:dyDescent="0.5">
      <c r="C12109" s="69"/>
      <c r="D12109" s="69"/>
      <c r="G12109" s="70"/>
      <c r="L12109" s="69"/>
    </row>
    <row r="12110" spans="3:12" x14ac:dyDescent="0.5">
      <c r="C12110" s="69"/>
      <c r="D12110" s="69"/>
      <c r="G12110" s="70"/>
      <c r="L12110" s="69"/>
    </row>
    <row r="12111" spans="3:12" x14ac:dyDescent="0.5">
      <c r="C12111" s="69"/>
      <c r="D12111" s="69"/>
      <c r="G12111" s="70"/>
      <c r="L12111" s="69"/>
    </row>
    <row r="12112" spans="3:12" x14ac:dyDescent="0.5">
      <c r="C12112" s="69"/>
      <c r="D12112" s="69"/>
      <c r="G12112" s="70"/>
      <c r="L12112" s="69"/>
    </row>
    <row r="12113" spans="3:12" x14ac:dyDescent="0.5">
      <c r="C12113" s="69"/>
      <c r="D12113" s="69"/>
      <c r="G12113" s="70"/>
      <c r="L12113" s="69"/>
    </row>
    <row r="12114" spans="3:12" x14ac:dyDescent="0.5">
      <c r="C12114" s="69"/>
      <c r="D12114" s="69"/>
      <c r="G12114" s="70"/>
      <c r="L12114" s="69"/>
    </row>
    <row r="12115" spans="3:12" x14ac:dyDescent="0.5">
      <c r="C12115" s="69"/>
      <c r="D12115" s="69"/>
      <c r="G12115" s="70"/>
      <c r="L12115" s="69"/>
    </row>
    <row r="12116" spans="3:12" x14ac:dyDescent="0.5">
      <c r="C12116" s="69"/>
      <c r="D12116" s="69"/>
      <c r="G12116" s="70"/>
      <c r="L12116" s="69"/>
    </row>
    <row r="12117" spans="3:12" x14ac:dyDescent="0.5">
      <c r="C12117" s="69"/>
      <c r="D12117" s="69"/>
      <c r="G12117" s="70"/>
      <c r="L12117" s="69"/>
    </row>
    <row r="12118" spans="3:12" x14ac:dyDescent="0.5">
      <c r="C12118" s="69"/>
      <c r="D12118" s="69"/>
      <c r="G12118" s="70"/>
      <c r="L12118" s="69"/>
    </row>
    <row r="12119" spans="3:12" x14ac:dyDescent="0.5">
      <c r="C12119" s="69"/>
      <c r="D12119" s="69"/>
      <c r="G12119" s="70"/>
      <c r="L12119" s="69"/>
    </row>
    <row r="12120" spans="3:12" x14ac:dyDescent="0.5">
      <c r="C12120" s="69"/>
      <c r="D12120" s="69"/>
      <c r="G12120" s="70"/>
      <c r="L12120" s="69"/>
    </row>
    <row r="12121" spans="3:12" x14ac:dyDescent="0.5">
      <c r="C12121" s="69"/>
      <c r="D12121" s="69"/>
      <c r="G12121" s="70"/>
      <c r="L12121" s="69"/>
    </row>
    <row r="12122" spans="3:12" x14ac:dyDescent="0.5">
      <c r="C12122" s="69"/>
      <c r="D12122" s="69"/>
      <c r="G12122" s="70"/>
      <c r="L12122" s="69"/>
    </row>
    <row r="12123" spans="3:12" x14ac:dyDescent="0.5">
      <c r="C12123" s="69"/>
      <c r="D12123" s="69"/>
      <c r="G12123" s="70"/>
      <c r="L12123" s="69"/>
    </row>
    <row r="12124" spans="3:12" x14ac:dyDescent="0.5">
      <c r="C12124" s="69"/>
      <c r="D12124" s="69"/>
      <c r="G12124" s="70"/>
      <c r="L12124" s="69"/>
    </row>
    <row r="12125" spans="3:12" x14ac:dyDescent="0.5">
      <c r="C12125" s="69"/>
      <c r="D12125" s="69"/>
      <c r="G12125" s="70"/>
      <c r="L12125" s="69"/>
    </row>
    <row r="12126" spans="3:12" x14ac:dyDescent="0.5">
      <c r="C12126" s="69"/>
      <c r="D12126" s="69"/>
      <c r="G12126" s="70"/>
      <c r="L12126" s="69"/>
    </row>
    <row r="12127" spans="3:12" x14ac:dyDescent="0.5">
      <c r="C12127" s="69"/>
      <c r="D12127" s="69"/>
      <c r="G12127" s="70"/>
      <c r="L12127" s="69"/>
    </row>
    <row r="12128" spans="3:12" x14ac:dyDescent="0.5">
      <c r="C12128" s="69"/>
      <c r="D12128" s="69"/>
      <c r="G12128" s="70"/>
      <c r="L12128" s="69"/>
    </row>
    <row r="12129" spans="3:12" x14ac:dyDescent="0.5">
      <c r="C12129" s="69"/>
      <c r="D12129" s="69"/>
      <c r="G12129" s="70"/>
      <c r="L12129" s="69"/>
    </row>
    <row r="12130" spans="3:12" x14ac:dyDescent="0.5">
      <c r="C12130" s="69"/>
      <c r="D12130" s="69"/>
      <c r="G12130" s="70"/>
      <c r="L12130" s="69"/>
    </row>
    <row r="12131" spans="3:12" x14ac:dyDescent="0.5">
      <c r="C12131" s="69"/>
      <c r="D12131" s="69"/>
      <c r="G12131" s="70"/>
      <c r="L12131" s="69"/>
    </row>
    <row r="12132" spans="3:12" x14ac:dyDescent="0.5">
      <c r="C12132" s="69"/>
      <c r="D12132" s="69"/>
      <c r="G12132" s="70"/>
      <c r="L12132" s="69"/>
    </row>
    <row r="12133" spans="3:12" x14ac:dyDescent="0.5">
      <c r="C12133" s="69"/>
      <c r="D12133" s="69"/>
      <c r="G12133" s="70"/>
      <c r="L12133" s="69"/>
    </row>
    <row r="12134" spans="3:12" x14ac:dyDescent="0.5">
      <c r="C12134" s="69"/>
      <c r="D12134" s="69"/>
      <c r="G12134" s="70"/>
      <c r="L12134" s="69"/>
    </row>
    <row r="12135" spans="3:12" x14ac:dyDescent="0.5">
      <c r="C12135" s="69"/>
      <c r="D12135" s="69"/>
      <c r="G12135" s="70"/>
      <c r="L12135" s="69"/>
    </row>
    <row r="12136" spans="3:12" x14ac:dyDescent="0.5">
      <c r="C12136" s="69"/>
      <c r="D12136" s="69"/>
      <c r="G12136" s="70"/>
      <c r="L12136" s="69"/>
    </row>
    <row r="12137" spans="3:12" x14ac:dyDescent="0.5">
      <c r="C12137" s="69"/>
      <c r="D12137" s="69"/>
      <c r="G12137" s="70"/>
      <c r="L12137" s="69"/>
    </row>
    <row r="12138" spans="3:12" x14ac:dyDescent="0.5">
      <c r="C12138" s="69"/>
      <c r="D12138" s="69"/>
      <c r="G12138" s="70"/>
      <c r="L12138" s="69"/>
    </row>
    <row r="12139" spans="3:12" x14ac:dyDescent="0.5">
      <c r="C12139" s="69"/>
      <c r="D12139" s="69"/>
      <c r="G12139" s="70"/>
      <c r="L12139" s="69"/>
    </row>
    <row r="12140" spans="3:12" x14ac:dyDescent="0.5">
      <c r="C12140" s="69"/>
      <c r="D12140" s="69"/>
      <c r="G12140" s="70"/>
      <c r="L12140" s="69"/>
    </row>
    <row r="12141" spans="3:12" x14ac:dyDescent="0.5">
      <c r="C12141" s="69"/>
      <c r="D12141" s="69"/>
      <c r="G12141" s="70"/>
      <c r="L12141" s="69"/>
    </row>
    <row r="12142" spans="3:12" x14ac:dyDescent="0.5">
      <c r="C12142" s="69"/>
      <c r="D12142" s="69"/>
      <c r="G12142" s="70"/>
      <c r="L12142" s="69"/>
    </row>
    <row r="12143" spans="3:12" x14ac:dyDescent="0.5">
      <c r="C12143" s="69"/>
      <c r="D12143" s="69"/>
      <c r="G12143" s="70"/>
      <c r="L12143" s="69"/>
    </row>
    <row r="12144" spans="3:12" x14ac:dyDescent="0.5">
      <c r="C12144" s="69"/>
      <c r="D12144" s="69"/>
      <c r="G12144" s="70"/>
      <c r="L12144" s="69"/>
    </row>
    <row r="12145" spans="3:12" x14ac:dyDescent="0.5">
      <c r="C12145" s="69"/>
      <c r="D12145" s="69"/>
      <c r="G12145" s="70"/>
      <c r="L12145" s="69"/>
    </row>
    <row r="12146" spans="3:12" x14ac:dyDescent="0.5">
      <c r="C12146" s="69"/>
      <c r="D12146" s="69"/>
      <c r="G12146" s="70"/>
      <c r="L12146" s="69"/>
    </row>
    <row r="12147" spans="3:12" x14ac:dyDescent="0.5">
      <c r="C12147" s="69"/>
      <c r="D12147" s="69"/>
      <c r="G12147" s="70"/>
      <c r="L12147" s="69"/>
    </row>
    <row r="12148" spans="3:12" x14ac:dyDescent="0.5">
      <c r="C12148" s="69"/>
      <c r="D12148" s="69"/>
      <c r="G12148" s="70"/>
      <c r="L12148" s="69"/>
    </row>
    <row r="12149" spans="3:12" x14ac:dyDescent="0.5">
      <c r="C12149" s="69"/>
      <c r="D12149" s="69"/>
      <c r="G12149" s="70"/>
      <c r="L12149" s="69"/>
    </row>
    <row r="12150" spans="3:12" x14ac:dyDescent="0.5">
      <c r="C12150" s="69"/>
      <c r="D12150" s="69"/>
      <c r="G12150" s="70"/>
      <c r="L12150" s="69"/>
    </row>
    <row r="12151" spans="3:12" x14ac:dyDescent="0.5">
      <c r="C12151" s="69"/>
      <c r="D12151" s="69"/>
      <c r="G12151" s="70"/>
      <c r="L12151" s="69"/>
    </row>
    <row r="12152" spans="3:12" x14ac:dyDescent="0.5">
      <c r="C12152" s="69"/>
      <c r="D12152" s="69"/>
      <c r="G12152" s="70"/>
      <c r="L12152" s="69"/>
    </row>
    <row r="12153" spans="3:12" x14ac:dyDescent="0.5">
      <c r="C12153" s="69"/>
      <c r="D12153" s="69"/>
      <c r="G12153" s="70"/>
      <c r="L12153" s="69"/>
    </row>
    <row r="12154" spans="3:12" x14ac:dyDescent="0.5">
      <c r="C12154" s="69"/>
      <c r="D12154" s="69"/>
      <c r="G12154" s="70"/>
      <c r="L12154" s="69"/>
    </row>
    <row r="12155" spans="3:12" x14ac:dyDescent="0.5">
      <c r="C12155" s="69"/>
      <c r="D12155" s="69"/>
      <c r="G12155" s="70"/>
      <c r="L12155" s="69"/>
    </row>
    <row r="12156" spans="3:12" x14ac:dyDescent="0.5">
      <c r="C12156" s="69"/>
      <c r="D12156" s="69"/>
      <c r="G12156" s="70"/>
      <c r="L12156" s="69"/>
    </row>
    <row r="12157" spans="3:12" x14ac:dyDescent="0.5">
      <c r="C12157" s="69"/>
      <c r="D12157" s="69"/>
      <c r="G12157" s="70"/>
      <c r="L12157" s="69"/>
    </row>
    <row r="12158" spans="3:12" x14ac:dyDescent="0.5">
      <c r="C12158" s="69"/>
      <c r="D12158" s="69"/>
      <c r="G12158" s="70"/>
      <c r="L12158" s="69"/>
    </row>
    <row r="12159" spans="3:12" x14ac:dyDescent="0.5">
      <c r="C12159" s="69"/>
      <c r="D12159" s="69"/>
      <c r="G12159" s="70"/>
      <c r="L12159" s="69"/>
    </row>
    <row r="12160" spans="3:12" x14ac:dyDescent="0.5">
      <c r="C12160" s="69"/>
      <c r="D12160" s="69"/>
      <c r="G12160" s="70"/>
      <c r="L12160" s="69"/>
    </row>
    <row r="12161" spans="3:12" x14ac:dyDescent="0.5">
      <c r="C12161" s="69"/>
      <c r="D12161" s="69"/>
      <c r="G12161" s="70"/>
      <c r="L12161" s="69"/>
    </row>
    <row r="12162" spans="3:12" x14ac:dyDescent="0.5">
      <c r="C12162" s="69"/>
      <c r="D12162" s="69"/>
      <c r="G12162" s="70"/>
      <c r="L12162" s="69"/>
    </row>
    <row r="12163" spans="3:12" x14ac:dyDescent="0.5">
      <c r="C12163" s="69"/>
      <c r="D12163" s="69"/>
      <c r="G12163" s="70"/>
      <c r="L12163" s="69"/>
    </row>
    <row r="12164" spans="3:12" x14ac:dyDescent="0.5">
      <c r="C12164" s="69"/>
      <c r="D12164" s="69"/>
      <c r="G12164" s="70"/>
      <c r="L12164" s="69"/>
    </row>
    <row r="12165" spans="3:12" x14ac:dyDescent="0.5">
      <c r="C12165" s="69"/>
      <c r="D12165" s="69"/>
      <c r="G12165" s="70"/>
      <c r="L12165" s="69"/>
    </row>
    <row r="12166" spans="3:12" x14ac:dyDescent="0.5">
      <c r="C12166" s="69"/>
      <c r="D12166" s="69"/>
      <c r="G12166" s="70"/>
      <c r="L12166" s="69"/>
    </row>
    <row r="12167" spans="3:12" x14ac:dyDescent="0.5">
      <c r="C12167" s="69"/>
      <c r="D12167" s="69"/>
      <c r="G12167" s="70"/>
      <c r="L12167" s="69"/>
    </row>
    <row r="12168" spans="3:12" x14ac:dyDescent="0.5">
      <c r="C12168" s="69"/>
      <c r="D12168" s="69"/>
      <c r="G12168" s="70"/>
      <c r="L12168" s="69"/>
    </row>
    <row r="12169" spans="3:12" x14ac:dyDescent="0.5">
      <c r="C12169" s="69"/>
      <c r="D12169" s="69"/>
      <c r="G12169" s="70"/>
      <c r="L12169" s="69"/>
    </row>
    <row r="12170" spans="3:12" x14ac:dyDescent="0.5">
      <c r="C12170" s="69"/>
      <c r="D12170" s="69"/>
      <c r="G12170" s="70"/>
      <c r="L12170" s="69"/>
    </row>
    <row r="12171" spans="3:12" x14ac:dyDescent="0.5">
      <c r="C12171" s="69"/>
      <c r="D12171" s="69"/>
      <c r="G12171" s="70"/>
      <c r="L12171" s="69"/>
    </row>
    <row r="12172" spans="3:12" x14ac:dyDescent="0.5">
      <c r="C12172" s="69"/>
      <c r="D12172" s="69"/>
      <c r="G12172" s="70"/>
      <c r="L12172" s="69"/>
    </row>
    <row r="12173" spans="3:12" x14ac:dyDescent="0.5">
      <c r="C12173" s="69"/>
      <c r="D12173" s="69"/>
      <c r="G12173" s="70"/>
      <c r="L12173" s="69"/>
    </row>
    <row r="12174" spans="3:12" x14ac:dyDescent="0.5">
      <c r="C12174" s="69"/>
      <c r="D12174" s="69"/>
      <c r="G12174" s="70"/>
      <c r="L12174" s="69"/>
    </row>
    <row r="12175" spans="3:12" x14ac:dyDescent="0.5">
      <c r="C12175" s="69"/>
      <c r="D12175" s="69"/>
      <c r="G12175" s="70"/>
      <c r="L12175" s="69"/>
    </row>
    <row r="12176" spans="3:12" x14ac:dyDescent="0.5">
      <c r="C12176" s="69"/>
      <c r="D12176" s="69"/>
      <c r="G12176" s="70"/>
      <c r="L12176" s="69"/>
    </row>
    <row r="12177" spans="3:12" x14ac:dyDescent="0.5">
      <c r="C12177" s="69"/>
      <c r="D12177" s="69"/>
      <c r="G12177" s="70"/>
      <c r="L12177" s="69"/>
    </row>
    <row r="12178" spans="3:12" x14ac:dyDescent="0.5">
      <c r="C12178" s="69"/>
      <c r="D12178" s="69"/>
      <c r="G12178" s="70"/>
      <c r="L12178" s="69"/>
    </row>
    <row r="12179" spans="3:12" x14ac:dyDescent="0.5">
      <c r="C12179" s="69"/>
      <c r="D12179" s="69"/>
      <c r="G12179" s="70"/>
      <c r="L12179" s="69"/>
    </row>
    <row r="12180" spans="3:12" x14ac:dyDescent="0.5">
      <c r="C12180" s="69"/>
      <c r="D12180" s="69"/>
      <c r="G12180" s="70"/>
      <c r="L12180" s="69"/>
    </row>
    <row r="12181" spans="3:12" x14ac:dyDescent="0.5">
      <c r="C12181" s="69"/>
      <c r="D12181" s="69"/>
      <c r="G12181" s="70"/>
      <c r="L12181" s="69"/>
    </row>
    <row r="12182" spans="3:12" x14ac:dyDescent="0.5">
      <c r="C12182" s="69"/>
      <c r="D12182" s="69"/>
      <c r="G12182" s="70"/>
      <c r="L12182" s="69"/>
    </row>
    <row r="12183" spans="3:12" x14ac:dyDescent="0.5">
      <c r="C12183" s="69"/>
      <c r="D12183" s="69"/>
      <c r="G12183" s="70"/>
      <c r="L12183" s="69"/>
    </row>
    <row r="12184" spans="3:12" x14ac:dyDescent="0.5">
      <c r="C12184" s="69"/>
      <c r="D12184" s="69"/>
      <c r="G12184" s="70"/>
      <c r="L12184" s="69"/>
    </row>
    <row r="12185" spans="3:12" x14ac:dyDescent="0.5">
      <c r="C12185" s="69"/>
      <c r="D12185" s="69"/>
      <c r="G12185" s="70"/>
      <c r="L12185" s="69"/>
    </row>
    <row r="12186" spans="3:12" x14ac:dyDescent="0.5">
      <c r="C12186" s="69"/>
      <c r="D12186" s="69"/>
      <c r="G12186" s="70"/>
      <c r="L12186" s="69"/>
    </row>
    <row r="12187" spans="3:12" x14ac:dyDescent="0.5">
      <c r="C12187" s="69"/>
      <c r="D12187" s="69"/>
      <c r="G12187" s="70"/>
      <c r="L12187" s="69"/>
    </row>
    <row r="12188" spans="3:12" x14ac:dyDescent="0.5">
      <c r="C12188" s="69"/>
      <c r="D12188" s="69"/>
      <c r="G12188" s="70"/>
      <c r="L12188" s="69"/>
    </row>
    <row r="12189" spans="3:12" x14ac:dyDescent="0.5">
      <c r="C12189" s="69"/>
      <c r="D12189" s="69"/>
      <c r="G12189" s="70"/>
      <c r="L12189" s="69"/>
    </row>
    <row r="12190" spans="3:12" x14ac:dyDescent="0.5">
      <c r="C12190" s="69"/>
      <c r="D12190" s="69"/>
      <c r="G12190" s="70"/>
      <c r="L12190" s="69"/>
    </row>
    <row r="12191" spans="3:12" x14ac:dyDescent="0.5">
      <c r="C12191" s="69"/>
      <c r="D12191" s="69"/>
      <c r="G12191" s="70"/>
      <c r="L12191" s="69"/>
    </row>
    <row r="12192" spans="3:12" x14ac:dyDescent="0.5">
      <c r="C12192" s="69"/>
      <c r="D12192" s="69"/>
      <c r="G12192" s="70"/>
      <c r="L12192" s="69"/>
    </row>
    <row r="12193" spans="3:12" x14ac:dyDescent="0.5">
      <c r="C12193" s="69"/>
      <c r="D12193" s="69"/>
      <c r="G12193" s="70"/>
      <c r="L12193" s="69"/>
    </row>
    <row r="12194" spans="3:12" x14ac:dyDescent="0.5">
      <c r="C12194" s="69"/>
      <c r="D12194" s="69"/>
      <c r="G12194" s="70"/>
      <c r="L12194" s="69"/>
    </row>
    <row r="12195" spans="3:12" x14ac:dyDescent="0.5">
      <c r="C12195" s="69"/>
      <c r="D12195" s="69"/>
      <c r="G12195" s="70"/>
      <c r="L12195" s="69"/>
    </row>
    <row r="12196" spans="3:12" x14ac:dyDescent="0.5">
      <c r="C12196" s="69"/>
      <c r="D12196" s="69"/>
      <c r="G12196" s="70"/>
      <c r="L12196" s="69"/>
    </row>
    <row r="12197" spans="3:12" x14ac:dyDescent="0.5">
      <c r="C12197" s="69"/>
      <c r="D12197" s="69"/>
      <c r="G12197" s="70"/>
      <c r="L12197" s="69"/>
    </row>
    <row r="12198" spans="3:12" x14ac:dyDescent="0.5">
      <c r="C12198" s="69"/>
      <c r="D12198" s="69"/>
      <c r="G12198" s="70"/>
      <c r="L12198" s="69"/>
    </row>
    <row r="12199" spans="3:12" x14ac:dyDescent="0.5">
      <c r="C12199" s="69"/>
      <c r="D12199" s="69"/>
      <c r="G12199" s="70"/>
      <c r="L12199" s="69"/>
    </row>
    <row r="12200" spans="3:12" x14ac:dyDescent="0.5">
      <c r="C12200" s="69"/>
      <c r="D12200" s="69"/>
      <c r="G12200" s="70"/>
      <c r="L12200" s="69"/>
    </row>
    <row r="12201" spans="3:12" x14ac:dyDescent="0.5">
      <c r="C12201" s="69"/>
      <c r="D12201" s="69"/>
      <c r="G12201" s="70"/>
      <c r="L12201" s="69"/>
    </row>
    <row r="12202" spans="3:12" x14ac:dyDescent="0.5">
      <c r="C12202" s="69"/>
      <c r="D12202" s="69"/>
      <c r="G12202" s="70"/>
      <c r="L12202" s="69"/>
    </row>
    <row r="12203" spans="3:12" x14ac:dyDescent="0.5">
      <c r="C12203" s="69"/>
      <c r="D12203" s="69"/>
      <c r="G12203" s="70"/>
      <c r="L12203" s="69"/>
    </row>
    <row r="12204" spans="3:12" x14ac:dyDescent="0.5">
      <c r="C12204" s="69"/>
      <c r="D12204" s="69"/>
      <c r="G12204" s="70"/>
      <c r="L12204" s="69"/>
    </row>
    <row r="12205" spans="3:12" x14ac:dyDescent="0.5">
      <c r="C12205" s="69"/>
      <c r="D12205" s="69"/>
      <c r="G12205" s="70"/>
      <c r="L12205" s="69"/>
    </row>
    <row r="12206" spans="3:12" x14ac:dyDescent="0.5">
      <c r="C12206" s="69"/>
      <c r="D12206" s="69"/>
      <c r="G12206" s="70"/>
      <c r="L12206" s="69"/>
    </row>
    <row r="12207" spans="3:12" x14ac:dyDescent="0.5">
      <c r="C12207" s="69"/>
      <c r="D12207" s="69"/>
      <c r="G12207" s="70"/>
      <c r="L12207" s="69"/>
    </row>
    <row r="12208" spans="3:12" x14ac:dyDescent="0.5">
      <c r="C12208" s="69"/>
      <c r="D12208" s="69"/>
      <c r="G12208" s="70"/>
      <c r="L12208" s="69"/>
    </row>
    <row r="12209" spans="3:12" x14ac:dyDescent="0.5">
      <c r="C12209" s="69"/>
      <c r="D12209" s="69"/>
      <c r="G12209" s="70"/>
      <c r="L12209" s="69"/>
    </row>
    <row r="12210" spans="3:12" x14ac:dyDescent="0.5">
      <c r="C12210" s="69"/>
      <c r="D12210" s="69"/>
      <c r="G12210" s="70"/>
      <c r="L12210" s="69"/>
    </row>
    <row r="12211" spans="3:12" x14ac:dyDescent="0.5">
      <c r="C12211" s="69"/>
      <c r="D12211" s="69"/>
      <c r="G12211" s="70"/>
      <c r="L12211" s="69"/>
    </row>
    <row r="12212" spans="3:12" x14ac:dyDescent="0.5">
      <c r="C12212" s="69"/>
      <c r="D12212" s="69"/>
      <c r="G12212" s="70"/>
      <c r="L12212" s="69"/>
    </row>
    <row r="12213" spans="3:12" x14ac:dyDescent="0.5">
      <c r="C12213" s="69"/>
      <c r="D12213" s="69"/>
      <c r="G12213" s="70"/>
      <c r="L12213" s="69"/>
    </row>
    <row r="12214" spans="3:12" x14ac:dyDescent="0.5">
      <c r="C12214" s="69"/>
      <c r="D12214" s="69"/>
      <c r="G12214" s="70"/>
      <c r="L12214" s="69"/>
    </row>
    <row r="12215" spans="3:12" x14ac:dyDescent="0.5">
      <c r="C12215" s="69"/>
      <c r="D12215" s="69"/>
      <c r="G12215" s="70"/>
      <c r="L12215" s="69"/>
    </row>
    <row r="12216" spans="3:12" x14ac:dyDescent="0.5">
      <c r="C12216" s="69"/>
      <c r="D12216" s="69"/>
      <c r="G12216" s="70"/>
      <c r="L12216" s="69"/>
    </row>
    <row r="12217" spans="3:12" x14ac:dyDescent="0.5">
      <c r="C12217" s="69"/>
      <c r="D12217" s="69"/>
      <c r="G12217" s="70"/>
      <c r="L12217" s="69"/>
    </row>
    <row r="12218" spans="3:12" x14ac:dyDescent="0.5">
      <c r="C12218" s="69"/>
      <c r="D12218" s="69"/>
      <c r="G12218" s="70"/>
      <c r="L12218" s="69"/>
    </row>
    <row r="12219" spans="3:12" x14ac:dyDescent="0.5">
      <c r="C12219" s="69"/>
      <c r="D12219" s="69"/>
      <c r="G12219" s="70"/>
      <c r="L12219" s="69"/>
    </row>
    <row r="12220" spans="3:12" x14ac:dyDescent="0.5">
      <c r="C12220" s="69"/>
      <c r="D12220" s="69"/>
      <c r="G12220" s="70"/>
      <c r="L12220" s="69"/>
    </row>
    <row r="12221" spans="3:12" x14ac:dyDescent="0.5">
      <c r="C12221" s="69"/>
      <c r="D12221" s="69"/>
      <c r="G12221" s="70"/>
      <c r="L12221" s="69"/>
    </row>
    <row r="12222" spans="3:12" x14ac:dyDescent="0.5">
      <c r="C12222" s="69"/>
      <c r="D12222" s="69"/>
      <c r="G12222" s="70"/>
      <c r="L12222" s="69"/>
    </row>
    <row r="12223" spans="3:12" x14ac:dyDescent="0.5">
      <c r="C12223" s="69"/>
      <c r="D12223" s="69"/>
      <c r="G12223" s="70"/>
      <c r="L12223" s="69"/>
    </row>
    <row r="12224" spans="3:12" x14ac:dyDescent="0.5">
      <c r="C12224" s="69"/>
      <c r="D12224" s="69"/>
      <c r="G12224" s="70"/>
      <c r="L12224" s="69"/>
    </row>
    <row r="12225" spans="3:12" x14ac:dyDescent="0.5">
      <c r="C12225" s="69"/>
      <c r="D12225" s="69"/>
      <c r="G12225" s="70"/>
      <c r="L12225" s="69"/>
    </row>
    <row r="12226" spans="3:12" x14ac:dyDescent="0.5">
      <c r="C12226" s="69"/>
      <c r="D12226" s="69"/>
      <c r="G12226" s="70"/>
      <c r="L12226" s="69"/>
    </row>
    <row r="12227" spans="3:12" x14ac:dyDescent="0.5">
      <c r="C12227" s="69"/>
      <c r="D12227" s="69"/>
      <c r="G12227" s="70"/>
      <c r="L12227" s="69"/>
    </row>
    <row r="12228" spans="3:12" x14ac:dyDescent="0.5">
      <c r="C12228" s="69"/>
      <c r="D12228" s="69"/>
      <c r="G12228" s="70"/>
      <c r="L12228" s="69"/>
    </row>
    <row r="12229" spans="3:12" x14ac:dyDescent="0.5">
      <c r="C12229" s="69"/>
      <c r="D12229" s="69"/>
      <c r="G12229" s="70"/>
      <c r="L12229" s="69"/>
    </row>
    <row r="12230" spans="3:12" x14ac:dyDescent="0.5">
      <c r="C12230" s="69"/>
      <c r="D12230" s="69"/>
      <c r="G12230" s="70"/>
      <c r="L12230" s="69"/>
    </row>
    <row r="12231" spans="3:12" x14ac:dyDescent="0.5">
      <c r="C12231" s="69"/>
      <c r="D12231" s="69"/>
      <c r="G12231" s="70"/>
      <c r="L12231" s="69"/>
    </row>
    <row r="12232" spans="3:12" x14ac:dyDescent="0.5">
      <c r="C12232" s="69"/>
      <c r="D12232" s="69"/>
      <c r="G12232" s="70"/>
      <c r="L12232" s="69"/>
    </row>
    <row r="12233" spans="3:12" x14ac:dyDescent="0.5">
      <c r="C12233" s="69"/>
      <c r="D12233" s="69"/>
      <c r="G12233" s="70"/>
      <c r="L12233" s="69"/>
    </row>
    <row r="12234" spans="3:12" x14ac:dyDescent="0.5">
      <c r="C12234" s="69"/>
      <c r="D12234" s="69"/>
      <c r="G12234" s="70"/>
      <c r="L12234" s="69"/>
    </row>
    <row r="12235" spans="3:12" x14ac:dyDescent="0.5">
      <c r="C12235" s="69"/>
      <c r="D12235" s="69"/>
      <c r="G12235" s="70"/>
      <c r="L12235" s="69"/>
    </row>
    <row r="12236" spans="3:12" x14ac:dyDescent="0.5">
      <c r="C12236" s="69"/>
      <c r="D12236" s="69"/>
      <c r="G12236" s="70"/>
      <c r="L12236" s="69"/>
    </row>
    <row r="12237" spans="3:12" x14ac:dyDescent="0.5">
      <c r="C12237" s="69"/>
      <c r="D12237" s="69"/>
      <c r="G12237" s="70"/>
      <c r="L12237" s="69"/>
    </row>
    <row r="12238" spans="3:12" x14ac:dyDescent="0.5">
      <c r="C12238" s="69"/>
      <c r="D12238" s="69"/>
      <c r="G12238" s="70"/>
      <c r="L12238" s="69"/>
    </row>
    <row r="12239" spans="3:12" x14ac:dyDescent="0.5">
      <c r="C12239" s="69"/>
      <c r="D12239" s="69"/>
      <c r="G12239" s="70"/>
      <c r="L12239" s="69"/>
    </row>
    <row r="12240" spans="3:12" x14ac:dyDescent="0.5">
      <c r="C12240" s="69"/>
      <c r="D12240" s="69"/>
      <c r="G12240" s="70"/>
      <c r="L12240" s="69"/>
    </row>
    <row r="12241" spans="3:12" x14ac:dyDescent="0.5">
      <c r="C12241" s="69"/>
      <c r="D12241" s="69"/>
      <c r="G12241" s="70"/>
      <c r="L12241" s="69"/>
    </row>
    <row r="12242" spans="3:12" x14ac:dyDescent="0.5">
      <c r="C12242" s="69"/>
      <c r="D12242" s="69"/>
      <c r="G12242" s="70"/>
      <c r="L12242" s="69"/>
    </row>
    <row r="12243" spans="3:12" x14ac:dyDescent="0.5">
      <c r="C12243" s="69"/>
      <c r="D12243" s="69"/>
      <c r="G12243" s="70"/>
      <c r="L12243" s="69"/>
    </row>
    <row r="12244" spans="3:12" x14ac:dyDescent="0.5">
      <c r="C12244" s="69"/>
      <c r="D12244" s="69"/>
      <c r="G12244" s="70"/>
      <c r="L12244" s="69"/>
    </row>
    <row r="12245" spans="3:12" x14ac:dyDescent="0.5">
      <c r="C12245" s="69"/>
      <c r="D12245" s="69"/>
      <c r="G12245" s="70"/>
      <c r="L12245" s="69"/>
    </row>
    <row r="12246" spans="3:12" x14ac:dyDescent="0.5">
      <c r="C12246" s="69"/>
      <c r="D12246" s="69"/>
      <c r="G12246" s="70"/>
      <c r="L12246" s="69"/>
    </row>
    <row r="12247" spans="3:12" x14ac:dyDescent="0.5">
      <c r="C12247" s="69"/>
      <c r="D12247" s="69"/>
      <c r="G12247" s="70"/>
      <c r="L12247" s="69"/>
    </row>
    <row r="12248" spans="3:12" x14ac:dyDescent="0.5">
      <c r="C12248" s="69"/>
      <c r="D12248" s="69"/>
      <c r="G12248" s="70"/>
      <c r="L12248" s="69"/>
    </row>
    <row r="12249" spans="3:12" x14ac:dyDescent="0.5">
      <c r="C12249" s="69"/>
      <c r="D12249" s="69"/>
      <c r="G12249" s="70"/>
      <c r="L12249" s="69"/>
    </row>
    <row r="12250" spans="3:12" x14ac:dyDescent="0.5">
      <c r="C12250" s="69"/>
      <c r="D12250" s="69"/>
      <c r="G12250" s="70"/>
      <c r="L12250" s="69"/>
    </row>
    <row r="12251" spans="3:12" x14ac:dyDescent="0.5">
      <c r="C12251" s="69"/>
      <c r="D12251" s="69"/>
      <c r="G12251" s="70"/>
      <c r="L12251" s="69"/>
    </row>
    <row r="12252" spans="3:12" x14ac:dyDescent="0.5">
      <c r="C12252" s="69"/>
      <c r="D12252" s="69"/>
      <c r="G12252" s="70"/>
      <c r="L12252" s="69"/>
    </row>
    <row r="12253" spans="3:12" x14ac:dyDescent="0.5">
      <c r="C12253" s="69"/>
      <c r="D12253" s="69"/>
      <c r="G12253" s="70"/>
      <c r="L12253" s="69"/>
    </row>
    <row r="12254" spans="3:12" x14ac:dyDescent="0.5">
      <c r="C12254" s="69"/>
      <c r="D12254" s="69"/>
      <c r="G12254" s="70"/>
      <c r="L12254" s="69"/>
    </row>
    <row r="12255" spans="3:12" x14ac:dyDescent="0.5">
      <c r="C12255" s="69"/>
      <c r="D12255" s="69"/>
      <c r="G12255" s="70"/>
      <c r="L12255" s="69"/>
    </row>
    <row r="12256" spans="3:12" x14ac:dyDescent="0.5">
      <c r="C12256" s="69"/>
      <c r="D12256" s="69"/>
      <c r="G12256" s="70"/>
      <c r="L12256" s="69"/>
    </row>
    <row r="12257" spans="3:12" x14ac:dyDescent="0.5">
      <c r="C12257" s="69"/>
      <c r="D12257" s="69"/>
      <c r="G12257" s="70"/>
      <c r="L12257" s="69"/>
    </row>
    <row r="12258" spans="3:12" x14ac:dyDescent="0.5">
      <c r="C12258" s="69"/>
      <c r="D12258" s="69"/>
      <c r="G12258" s="70"/>
      <c r="L12258" s="69"/>
    </row>
    <row r="12259" spans="3:12" x14ac:dyDescent="0.5">
      <c r="C12259" s="69"/>
      <c r="D12259" s="69"/>
      <c r="G12259" s="70"/>
      <c r="L12259" s="69"/>
    </row>
    <row r="12260" spans="3:12" x14ac:dyDescent="0.5">
      <c r="C12260" s="69"/>
      <c r="D12260" s="69"/>
      <c r="G12260" s="70"/>
      <c r="L12260" s="69"/>
    </row>
    <row r="12261" spans="3:12" x14ac:dyDescent="0.5">
      <c r="C12261" s="69"/>
      <c r="D12261" s="69"/>
      <c r="G12261" s="70"/>
      <c r="L12261" s="69"/>
    </row>
    <row r="12262" spans="3:12" x14ac:dyDescent="0.5">
      <c r="C12262" s="69"/>
      <c r="D12262" s="69"/>
      <c r="G12262" s="70"/>
      <c r="L12262" s="69"/>
    </row>
    <row r="12263" spans="3:12" x14ac:dyDescent="0.5">
      <c r="C12263" s="69"/>
      <c r="D12263" s="69"/>
      <c r="G12263" s="70"/>
      <c r="L12263" s="69"/>
    </row>
    <row r="12264" spans="3:12" x14ac:dyDescent="0.5">
      <c r="C12264" s="69"/>
      <c r="D12264" s="69"/>
      <c r="G12264" s="70"/>
      <c r="L12264" s="69"/>
    </row>
    <row r="12265" spans="3:12" x14ac:dyDescent="0.5">
      <c r="C12265" s="69"/>
      <c r="D12265" s="69"/>
      <c r="G12265" s="70"/>
      <c r="L12265" s="69"/>
    </row>
    <row r="12266" spans="3:12" x14ac:dyDescent="0.5">
      <c r="C12266" s="69"/>
      <c r="D12266" s="69"/>
      <c r="G12266" s="70"/>
      <c r="L12266" s="69"/>
    </row>
    <row r="12267" spans="3:12" x14ac:dyDescent="0.5">
      <c r="C12267" s="69"/>
      <c r="D12267" s="69"/>
      <c r="G12267" s="70"/>
      <c r="L12267" s="69"/>
    </row>
    <row r="12268" spans="3:12" x14ac:dyDescent="0.5">
      <c r="C12268" s="69"/>
      <c r="D12268" s="69"/>
      <c r="G12268" s="70"/>
      <c r="L12268" s="69"/>
    </row>
    <row r="12269" spans="3:12" x14ac:dyDescent="0.5">
      <c r="C12269" s="69"/>
      <c r="D12269" s="69"/>
      <c r="G12269" s="70"/>
      <c r="L12269" s="69"/>
    </row>
    <row r="12270" spans="3:12" x14ac:dyDescent="0.5">
      <c r="C12270" s="69"/>
      <c r="D12270" s="69"/>
      <c r="G12270" s="70"/>
      <c r="L12270" s="69"/>
    </row>
    <row r="12271" spans="3:12" x14ac:dyDescent="0.5">
      <c r="C12271" s="69"/>
      <c r="D12271" s="69"/>
      <c r="G12271" s="70"/>
      <c r="L12271" s="69"/>
    </row>
    <row r="12272" spans="3:12" x14ac:dyDescent="0.5">
      <c r="C12272" s="69"/>
      <c r="D12272" s="69"/>
      <c r="G12272" s="70"/>
      <c r="L12272" s="69"/>
    </row>
    <row r="12273" spans="3:12" x14ac:dyDescent="0.5">
      <c r="C12273" s="69"/>
      <c r="D12273" s="69"/>
      <c r="G12273" s="70"/>
      <c r="L12273" s="69"/>
    </row>
    <row r="12274" spans="3:12" x14ac:dyDescent="0.5">
      <c r="C12274" s="69"/>
      <c r="D12274" s="69"/>
      <c r="G12274" s="70"/>
      <c r="L12274" s="69"/>
    </row>
    <row r="12275" spans="3:12" x14ac:dyDescent="0.5">
      <c r="C12275" s="69"/>
      <c r="D12275" s="69"/>
      <c r="G12275" s="70"/>
      <c r="L12275" s="69"/>
    </row>
    <row r="12276" spans="3:12" x14ac:dyDescent="0.5">
      <c r="C12276" s="69"/>
      <c r="D12276" s="69"/>
      <c r="G12276" s="70"/>
      <c r="L12276" s="69"/>
    </row>
    <row r="12277" spans="3:12" x14ac:dyDescent="0.5">
      <c r="C12277" s="69"/>
      <c r="D12277" s="69"/>
      <c r="G12277" s="70"/>
      <c r="L12277" s="69"/>
    </row>
    <row r="12278" spans="3:12" x14ac:dyDescent="0.5">
      <c r="C12278" s="69"/>
      <c r="D12278" s="69"/>
      <c r="G12278" s="70"/>
      <c r="L12278" s="69"/>
    </row>
    <row r="12279" spans="3:12" x14ac:dyDescent="0.5">
      <c r="C12279" s="69"/>
      <c r="D12279" s="69"/>
      <c r="G12279" s="70"/>
      <c r="L12279" s="69"/>
    </row>
    <row r="12280" spans="3:12" x14ac:dyDescent="0.5">
      <c r="C12280" s="69"/>
      <c r="D12280" s="69"/>
      <c r="G12280" s="70"/>
      <c r="L12280" s="69"/>
    </row>
    <row r="12281" spans="3:12" x14ac:dyDescent="0.5">
      <c r="C12281" s="69"/>
      <c r="D12281" s="69"/>
      <c r="G12281" s="70"/>
      <c r="L12281" s="69"/>
    </row>
    <row r="12282" spans="3:12" x14ac:dyDescent="0.5">
      <c r="C12282" s="69"/>
      <c r="D12282" s="69"/>
      <c r="G12282" s="70"/>
      <c r="L12282" s="69"/>
    </row>
    <row r="12283" spans="3:12" x14ac:dyDescent="0.5">
      <c r="C12283" s="69"/>
      <c r="D12283" s="69"/>
      <c r="G12283" s="70"/>
      <c r="L12283" s="69"/>
    </row>
    <row r="12284" spans="3:12" x14ac:dyDescent="0.5">
      <c r="C12284" s="69"/>
      <c r="D12284" s="69"/>
      <c r="G12284" s="70"/>
      <c r="L12284" s="69"/>
    </row>
    <row r="12285" spans="3:12" x14ac:dyDescent="0.5">
      <c r="C12285" s="69"/>
      <c r="D12285" s="69"/>
      <c r="G12285" s="70"/>
      <c r="L12285" s="69"/>
    </row>
    <row r="12286" spans="3:12" x14ac:dyDescent="0.5">
      <c r="C12286" s="69"/>
      <c r="D12286" s="69"/>
      <c r="G12286" s="70"/>
      <c r="L12286" s="69"/>
    </row>
    <row r="12287" spans="3:12" x14ac:dyDescent="0.5">
      <c r="C12287" s="69"/>
      <c r="D12287" s="69"/>
      <c r="G12287" s="70"/>
      <c r="L12287" s="69"/>
    </row>
    <row r="12288" spans="3:12" x14ac:dyDescent="0.5">
      <c r="C12288" s="69"/>
      <c r="D12288" s="69"/>
      <c r="G12288" s="70"/>
      <c r="L12288" s="69"/>
    </row>
    <row r="12289" spans="3:12" x14ac:dyDescent="0.5">
      <c r="C12289" s="69"/>
      <c r="D12289" s="69"/>
      <c r="G12289" s="70"/>
      <c r="L12289" s="69"/>
    </row>
    <row r="12290" spans="3:12" x14ac:dyDescent="0.5">
      <c r="C12290" s="69"/>
      <c r="D12290" s="69"/>
      <c r="G12290" s="70"/>
      <c r="L12290" s="69"/>
    </row>
    <row r="12291" spans="3:12" x14ac:dyDescent="0.5">
      <c r="C12291" s="69"/>
      <c r="D12291" s="69"/>
      <c r="G12291" s="70"/>
      <c r="L12291" s="69"/>
    </row>
    <row r="12292" spans="3:12" x14ac:dyDescent="0.5">
      <c r="C12292" s="69"/>
      <c r="D12292" s="69"/>
      <c r="G12292" s="70"/>
      <c r="L12292" s="69"/>
    </row>
    <row r="12293" spans="3:12" x14ac:dyDescent="0.5">
      <c r="C12293" s="69"/>
      <c r="D12293" s="69"/>
      <c r="G12293" s="70"/>
      <c r="L12293" s="69"/>
    </row>
    <row r="12294" spans="3:12" x14ac:dyDescent="0.5">
      <c r="C12294" s="69"/>
      <c r="D12294" s="69"/>
      <c r="G12294" s="70"/>
      <c r="L12294" s="69"/>
    </row>
    <row r="12295" spans="3:12" x14ac:dyDescent="0.5">
      <c r="C12295" s="69"/>
      <c r="D12295" s="69"/>
      <c r="G12295" s="70"/>
      <c r="L12295" s="69"/>
    </row>
    <row r="12296" spans="3:12" x14ac:dyDescent="0.5">
      <c r="C12296" s="69"/>
      <c r="D12296" s="69"/>
      <c r="G12296" s="70"/>
      <c r="L12296" s="69"/>
    </row>
    <row r="12297" spans="3:12" x14ac:dyDescent="0.5">
      <c r="C12297" s="69"/>
      <c r="D12297" s="69"/>
      <c r="G12297" s="70"/>
      <c r="L12297" s="69"/>
    </row>
    <row r="12298" spans="3:12" x14ac:dyDescent="0.5">
      <c r="C12298" s="69"/>
      <c r="D12298" s="69"/>
      <c r="G12298" s="70"/>
      <c r="L12298" s="69"/>
    </row>
    <row r="12299" spans="3:12" x14ac:dyDescent="0.5">
      <c r="C12299" s="69"/>
      <c r="D12299" s="69"/>
      <c r="G12299" s="70"/>
      <c r="L12299" s="69"/>
    </row>
    <row r="12300" spans="3:12" x14ac:dyDescent="0.5">
      <c r="C12300" s="69"/>
      <c r="D12300" s="69"/>
      <c r="G12300" s="70"/>
      <c r="L12300" s="69"/>
    </row>
    <row r="12301" spans="3:12" x14ac:dyDescent="0.5">
      <c r="C12301" s="69"/>
      <c r="D12301" s="69"/>
      <c r="G12301" s="70"/>
      <c r="L12301" s="69"/>
    </row>
    <row r="12302" spans="3:12" x14ac:dyDescent="0.5">
      <c r="C12302" s="69"/>
      <c r="D12302" s="69"/>
      <c r="G12302" s="70"/>
      <c r="L12302" s="69"/>
    </row>
    <row r="12303" spans="3:12" x14ac:dyDescent="0.5">
      <c r="C12303" s="69"/>
      <c r="D12303" s="69"/>
      <c r="G12303" s="70"/>
      <c r="L12303" s="69"/>
    </row>
    <row r="12304" spans="3:12" x14ac:dyDescent="0.5">
      <c r="C12304" s="69"/>
      <c r="D12304" s="69"/>
      <c r="G12304" s="70"/>
      <c r="L12304" s="69"/>
    </row>
    <row r="12305" spans="3:12" x14ac:dyDescent="0.5">
      <c r="C12305" s="69"/>
      <c r="D12305" s="69"/>
      <c r="G12305" s="70"/>
      <c r="L12305" s="69"/>
    </row>
    <row r="12306" spans="3:12" x14ac:dyDescent="0.5">
      <c r="C12306" s="69"/>
      <c r="D12306" s="69"/>
      <c r="G12306" s="70"/>
      <c r="L12306" s="69"/>
    </row>
    <row r="12307" spans="3:12" x14ac:dyDescent="0.5">
      <c r="C12307" s="69"/>
      <c r="D12307" s="69"/>
      <c r="G12307" s="70"/>
      <c r="L12307" s="69"/>
    </row>
    <row r="12308" spans="3:12" x14ac:dyDescent="0.5">
      <c r="C12308" s="69"/>
      <c r="D12308" s="69"/>
      <c r="G12308" s="70"/>
      <c r="L12308" s="69"/>
    </row>
    <row r="12309" spans="3:12" x14ac:dyDescent="0.5">
      <c r="C12309" s="69"/>
      <c r="D12309" s="69"/>
      <c r="G12309" s="70"/>
      <c r="L12309" s="69"/>
    </row>
    <row r="12310" spans="3:12" x14ac:dyDescent="0.5">
      <c r="C12310" s="69"/>
      <c r="D12310" s="69"/>
      <c r="G12310" s="70"/>
      <c r="L12310" s="69"/>
    </row>
    <row r="12311" spans="3:12" x14ac:dyDescent="0.5">
      <c r="C12311" s="69"/>
      <c r="D12311" s="69"/>
      <c r="G12311" s="70"/>
      <c r="L12311" s="69"/>
    </row>
    <row r="12312" spans="3:12" x14ac:dyDescent="0.5">
      <c r="C12312" s="69"/>
      <c r="D12312" s="69"/>
      <c r="G12312" s="70"/>
      <c r="L12312" s="69"/>
    </row>
    <row r="12313" spans="3:12" x14ac:dyDescent="0.5">
      <c r="C12313" s="69"/>
      <c r="D12313" s="69"/>
      <c r="G12313" s="70"/>
      <c r="L12313" s="69"/>
    </row>
    <row r="12314" spans="3:12" x14ac:dyDescent="0.5">
      <c r="C12314" s="69"/>
      <c r="D12314" s="69"/>
      <c r="G12314" s="70"/>
      <c r="L12314" s="69"/>
    </row>
    <row r="12315" spans="3:12" x14ac:dyDescent="0.5">
      <c r="C12315" s="69"/>
      <c r="D12315" s="69"/>
      <c r="G12315" s="70"/>
      <c r="L12315" s="69"/>
    </row>
    <row r="12316" spans="3:12" x14ac:dyDescent="0.5">
      <c r="C12316" s="69"/>
      <c r="D12316" s="69"/>
      <c r="G12316" s="70"/>
      <c r="L12316" s="69"/>
    </row>
    <row r="12317" spans="3:12" x14ac:dyDescent="0.5">
      <c r="C12317" s="69"/>
      <c r="D12317" s="69"/>
      <c r="G12317" s="70"/>
      <c r="L12317" s="69"/>
    </row>
    <row r="12318" spans="3:12" x14ac:dyDescent="0.5">
      <c r="C12318" s="69"/>
      <c r="D12318" s="69"/>
      <c r="G12318" s="70"/>
      <c r="L12318" s="69"/>
    </row>
    <row r="12319" spans="3:12" x14ac:dyDescent="0.5">
      <c r="C12319" s="69"/>
      <c r="D12319" s="69"/>
      <c r="G12319" s="70"/>
      <c r="L12319" s="69"/>
    </row>
    <row r="12320" spans="3:12" x14ac:dyDescent="0.5">
      <c r="C12320" s="69"/>
      <c r="D12320" s="69"/>
      <c r="G12320" s="70"/>
      <c r="L12320" s="69"/>
    </row>
    <row r="12321" spans="3:12" x14ac:dyDescent="0.5">
      <c r="C12321" s="69"/>
      <c r="D12321" s="69"/>
      <c r="G12321" s="70"/>
      <c r="L12321" s="69"/>
    </row>
    <row r="12322" spans="3:12" x14ac:dyDescent="0.5">
      <c r="C12322" s="69"/>
      <c r="D12322" s="69"/>
      <c r="G12322" s="70"/>
      <c r="L12322" s="69"/>
    </row>
    <row r="12323" spans="3:12" x14ac:dyDescent="0.5">
      <c r="C12323" s="69"/>
      <c r="D12323" s="69"/>
      <c r="G12323" s="70"/>
      <c r="L12323" s="69"/>
    </row>
    <row r="12324" spans="3:12" x14ac:dyDescent="0.5">
      <c r="C12324" s="69"/>
      <c r="D12324" s="69"/>
      <c r="G12324" s="70"/>
      <c r="L12324" s="69"/>
    </row>
    <row r="12325" spans="3:12" x14ac:dyDescent="0.5">
      <c r="C12325" s="69"/>
      <c r="D12325" s="69"/>
      <c r="G12325" s="70"/>
      <c r="L12325" s="69"/>
    </row>
    <row r="12326" spans="3:12" x14ac:dyDescent="0.5">
      <c r="C12326" s="69"/>
      <c r="D12326" s="69"/>
      <c r="G12326" s="70"/>
      <c r="L12326" s="69"/>
    </row>
    <row r="12327" spans="3:12" x14ac:dyDescent="0.5">
      <c r="C12327" s="69"/>
      <c r="D12327" s="69"/>
      <c r="G12327" s="70"/>
      <c r="L12327" s="69"/>
    </row>
    <row r="12328" spans="3:12" x14ac:dyDescent="0.5">
      <c r="C12328" s="69"/>
      <c r="D12328" s="69"/>
      <c r="G12328" s="70"/>
      <c r="L12328" s="69"/>
    </row>
    <row r="12329" spans="3:12" x14ac:dyDescent="0.5">
      <c r="C12329" s="69"/>
      <c r="D12329" s="69"/>
      <c r="G12329" s="70"/>
      <c r="L12329" s="69"/>
    </row>
    <row r="12330" spans="3:12" x14ac:dyDescent="0.5">
      <c r="C12330" s="69"/>
      <c r="D12330" s="69"/>
      <c r="G12330" s="70"/>
      <c r="L12330" s="69"/>
    </row>
    <row r="12331" spans="3:12" x14ac:dyDescent="0.5">
      <c r="C12331" s="69"/>
      <c r="D12331" s="69"/>
      <c r="G12331" s="70"/>
      <c r="L12331" s="69"/>
    </row>
    <row r="12332" spans="3:12" x14ac:dyDescent="0.5">
      <c r="C12332" s="69"/>
      <c r="D12332" s="69"/>
      <c r="G12332" s="70"/>
      <c r="L12332" s="69"/>
    </row>
    <row r="12333" spans="3:12" x14ac:dyDescent="0.5">
      <c r="C12333" s="69"/>
      <c r="D12333" s="69"/>
      <c r="G12333" s="70"/>
      <c r="L12333" s="69"/>
    </row>
    <row r="12334" spans="3:12" x14ac:dyDescent="0.5">
      <c r="C12334" s="69"/>
      <c r="D12334" s="69"/>
      <c r="G12334" s="70"/>
      <c r="L12334" s="69"/>
    </row>
    <row r="12335" spans="3:12" x14ac:dyDescent="0.5">
      <c r="C12335" s="69"/>
      <c r="D12335" s="69"/>
      <c r="G12335" s="70"/>
      <c r="L12335" s="69"/>
    </row>
    <row r="12336" spans="3:12" x14ac:dyDescent="0.5">
      <c r="C12336" s="69"/>
      <c r="D12336" s="69"/>
      <c r="G12336" s="70"/>
      <c r="L12336" s="69"/>
    </row>
    <row r="12337" spans="3:12" x14ac:dyDescent="0.5">
      <c r="C12337" s="69"/>
      <c r="D12337" s="69"/>
      <c r="G12337" s="70"/>
      <c r="L12337" s="69"/>
    </row>
    <row r="12338" spans="3:12" x14ac:dyDescent="0.5">
      <c r="C12338" s="69"/>
      <c r="D12338" s="69"/>
      <c r="G12338" s="70"/>
      <c r="L12338" s="69"/>
    </row>
    <row r="12339" spans="3:12" x14ac:dyDescent="0.5">
      <c r="C12339" s="69"/>
      <c r="D12339" s="69"/>
      <c r="G12339" s="70"/>
      <c r="L12339" s="69"/>
    </row>
    <row r="12340" spans="3:12" x14ac:dyDescent="0.5">
      <c r="C12340" s="69"/>
      <c r="D12340" s="69"/>
      <c r="G12340" s="70"/>
      <c r="L12340" s="69"/>
    </row>
    <row r="12341" spans="3:12" x14ac:dyDescent="0.5">
      <c r="C12341" s="69"/>
      <c r="D12341" s="69"/>
      <c r="G12341" s="70"/>
      <c r="L12341" s="69"/>
    </row>
    <row r="12342" spans="3:12" x14ac:dyDescent="0.5">
      <c r="C12342" s="69"/>
      <c r="D12342" s="69"/>
      <c r="G12342" s="70"/>
      <c r="L12342" s="69"/>
    </row>
    <row r="12343" spans="3:12" x14ac:dyDescent="0.5">
      <c r="C12343" s="69"/>
      <c r="D12343" s="69"/>
      <c r="G12343" s="70"/>
      <c r="L12343" s="69"/>
    </row>
    <row r="12344" spans="3:12" x14ac:dyDescent="0.5">
      <c r="C12344" s="69"/>
      <c r="D12344" s="69"/>
      <c r="G12344" s="70"/>
      <c r="L12344" s="69"/>
    </row>
    <row r="12345" spans="3:12" x14ac:dyDescent="0.5">
      <c r="C12345" s="69"/>
      <c r="D12345" s="69"/>
      <c r="G12345" s="70"/>
      <c r="L12345" s="69"/>
    </row>
    <row r="12346" spans="3:12" x14ac:dyDescent="0.5">
      <c r="C12346" s="69"/>
      <c r="D12346" s="69"/>
      <c r="G12346" s="70"/>
      <c r="L12346" s="69"/>
    </row>
    <row r="12347" spans="3:12" x14ac:dyDescent="0.5">
      <c r="C12347" s="69"/>
      <c r="D12347" s="69"/>
      <c r="G12347" s="70"/>
      <c r="L12347" s="69"/>
    </row>
    <row r="12348" spans="3:12" x14ac:dyDescent="0.5">
      <c r="C12348" s="69"/>
      <c r="D12348" s="69"/>
      <c r="G12348" s="70"/>
      <c r="L12348" s="69"/>
    </row>
    <row r="12349" spans="3:12" x14ac:dyDescent="0.5">
      <c r="C12349" s="69"/>
      <c r="D12349" s="69"/>
      <c r="G12349" s="70"/>
      <c r="L12349" s="69"/>
    </row>
    <row r="12350" spans="3:12" x14ac:dyDescent="0.5">
      <c r="C12350" s="69"/>
      <c r="D12350" s="69"/>
      <c r="G12350" s="70"/>
      <c r="L12350" s="69"/>
    </row>
    <row r="12351" spans="3:12" x14ac:dyDescent="0.5">
      <c r="C12351" s="69"/>
      <c r="D12351" s="69"/>
      <c r="G12351" s="70"/>
      <c r="L12351" s="69"/>
    </row>
    <row r="12352" spans="3:12" x14ac:dyDescent="0.5">
      <c r="C12352" s="69"/>
      <c r="D12352" s="69"/>
      <c r="G12352" s="70"/>
      <c r="L12352" s="69"/>
    </row>
    <row r="12353" spans="3:12" x14ac:dyDescent="0.5">
      <c r="C12353" s="69"/>
      <c r="D12353" s="69"/>
      <c r="G12353" s="70"/>
      <c r="L12353" s="69"/>
    </row>
    <row r="12354" spans="3:12" x14ac:dyDescent="0.5">
      <c r="C12354" s="69"/>
      <c r="D12354" s="69"/>
      <c r="G12354" s="70"/>
      <c r="L12354" s="69"/>
    </row>
    <row r="12355" spans="3:12" x14ac:dyDescent="0.5">
      <c r="C12355" s="69"/>
      <c r="D12355" s="69"/>
      <c r="G12355" s="70"/>
      <c r="L12355" s="69"/>
    </row>
    <row r="12356" spans="3:12" x14ac:dyDescent="0.5">
      <c r="C12356" s="69"/>
      <c r="D12356" s="69"/>
      <c r="G12356" s="70"/>
      <c r="L12356" s="69"/>
    </row>
    <row r="12357" spans="3:12" x14ac:dyDescent="0.5">
      <c r="C12357" s="69"/>
      <c r="D12357" s="69"/>
      <c r="G12357" s="70"/>
      <c r="L12357" s="69"/>
    </row>
    <row r="12358" spans="3:12" x14ac:dyDescent="0.5">
      <c r="C12358" s="69"/>
      <c r="D12358" s="69"/>
      <c r="G12358" s="70"/>
      <c r="L12358" s="69"/>
    </row>
    <row r="12359" spans="3:12" x14ac:dyDescent="0.5">
      <c r="C12359" s="69"/>
      <c r="D12359" s="69"/>
      <c r="G12359" s="70"/>
      <c r="L12359" s="69"/>
    </row>
    <row r="12360" spans="3:12" x14ac:dyDescent="0.5">
      <c r="C12360" s="69"/>
      <c r="D12360" s="69"/>
      <c r="G12360" s="70"/>
      <c r="L12360" s="69"/>
    </row>
    <row r="12361" spans="3:12" x14ac:dyDescent="0.5">
      <c r="C12361" s="69"/>
      <c r="D12361" s="69"/>
      <c r="G12361" s="70"/>
      <c r="L12361" s="69"/>
    </row>
    <row r="12362" spans="3:12" x14ac:dyDescent="0.5">
      <c r="C12362" s="69"/>
      <c r="D12362" s="69"/>
      <c r="G12362" s="70"/>
      <c r="L12362" s="69"/>
    </row>
    <row r="12363" spans="3:12" x14ac:dyDescent="0.5">
      <c r="C12363" s="69"/>
      <c r="D12363" s="69"/>
      <c r="G12363" s="70"/>
      <c r="L12363" s="69"/>
    </row>
    <row r="12364" spans="3:12" x14ac:dyDescent="0.5">
      <c r="C12364" s="69"/>
      <c r="D12364" s="69"/>
      <c r="G12364" s="70"/>
      <c r="L12364" s="69"/>
    </row>
    <row r="12365" spans="3:12" x14ac:dyDescent="0.5">
      <c r="C12365" s="69"/>
      <c r="D12365" s="69"/>
      <c r="G12365" s="70"/>
      <c r="L12365" s="69"/>
    </row>
    <row r="12366" spans="3:12" x14ac:dyDescent="0.5">
      <c r="C12366" s="69"/>
      <c r="D12366" s="69"/>
      <c r="G12366" s="70"/>
      <c r="L12366" s="69"/>
    </row>
    <row r="12367" spans="3:12" x14ac:dyDescent="0.5">
      <c r="C12367" s="69"/>
      <c r="D12367" s="69"/>
      <c r="G12367" s="70"/>
      <c r="L12367" s="69"/>
    </row>
    <row r="12368" spans="3:12" x14ac:dyDescent="0.5">
      <c r="C12368" s="69"/>
      <c r="D12368" s="69"/>
      <c r="G12368" s="70"/>
      <c r="L12368" s="69"/>
    </row>
    <row r="12369" spans="3:12" x14ac:dyDescent="0.5">
      <c r="C12369" s="69"/>
      <c r="D12369" s="69"/>
      <c r="G12369" s="70"/>
      <c r="L12369" s="69"/>
    </row>
    <row r="12370" spans="3:12" x14ac:dyDescent="0.5">
      <c r="C12370" s="69"/>
      <c r="D12370" s="69"/>
      <c r="G12370" s="70"/>
      <c r="L12370" s="69"/>
    </row>
    <row r="12371" spans="3:12" x14ac:dyDescent="0.5">
      <c r="C12371" s="69"/>
      <c r="D12371" s="69"/>
      <c r="G12371" s="70"/>
      <c r="L12371" s="69"/>
    </row>
    <row r="12372" spans="3:12" x14ac:dyDescent="0.5">
      <c r="C12372" s="69"/>
      <c r="D12372" s="69"/>
      <c r="G12372" s="70"/>
      <c r="L12372" s="69"/>
    </row>
    <row r="12373" spans="3:12" x14ac:dyDescent="0.5">
      <c r="C12373" s="69"/>
      <c r="D12373" s="69"/>
      <c r="G12373" s="70"/>
      <c r="L12373" s="69"/>
    </row>
    <row r="12374" spans="3:12" x14ac:dyDescent="0.5">
      <c r="C12374" s="69"/>
      <c r="D12374" s="69"/>
      <c r="G12374" s="70"/>
      <c r="L12374" s="69"/>
    </row>
    <row r="12375" spans="3:12" x14ac:dyDescent="0.5">
      <c r="C12375" s="69"/>
      <c r="D12375" s="69"/>
      <c r="G12375" s="70"/>
      <c r="L12375" s="69"/>
    </row>
    <row r="12376" spans="3:12" x14ac:dyDescent="0.5">
      <c r="C12376" s="69"/>
      <c r="D12376" s="69"/>
      <c r="G12376" s="70"/>
      <c r="L12376" s="69"/>
    </row>
    <row r="12377" spans="3:12" x14ac:dyDescent="0.5">
      <c r="C12377" s="69"/>
      <c r="D12377" s="69"/>
      <c r="G12377" s="70"/>
      <c r="L12377" s="69"/>
    </row>
    <row r="12378" spans="3:12" x14ac:dyDescent="0.5">
      <c r="C12378" s="69"/>
      <c r="D12378" s="69"/>
      <c r="G12378" s="70"/>
      <c r="L12378" s="69"/>
    </row>
    <row r="12379" spans="3:12" x14ac:dyDescent="0.5">
      <c r="C12379" s="69"/>
      <c r="D12379" s="69"/>
      <c r="G12379" s="70"/>
      <c r="L12379" s="69"/>
    </row>
    <row r="12380" spans="3:12" x14ac:dyDescent="0.5">
      <c r="C12380" s="69"/>
      <c r="D12380" s="69"/>
      <c r="G12380" s="70"/>
      <c r="L12380" s="69"/>
    </row>
    <row r="12381" spans="3:12" x14ac:dyDescent="0.5">
      <c r="C12381" s="69"/>
      <c r="D12381" s="69"/>
      <c r="G12381" s="70"/>
      <c r="L12381" s="69"/>
    </row>
    <row r="12382" spans="3:12" x14ac:dyDescent="0.5">
      <c r="C12382" s="69"/>
      <c r="D12382" s="69"/>
      <c r="G12382" s="70"/>
      <c r="L12382" s="69"/>
    </row>
    <row r="12383" spans="3:12" x14ac:dyDescent="0.5">
      <c r="C12383" s="69"/>
      <c r="D12383" s="69"/>
      <c r="G12383" s="70"/>
      <c r="L12383" s="69"/>
    </row>
    <row r="12384" spans="3:12" x14ac:dyDescent="0.5">
      <c r="C12384" s="69"/>
      <c r="D12384" s="69"/>
      <c r="G12384" s="70"/>
      <c r="L12384" s="69"/>
    </row>
    <row r="12385" spans="3:12" x14ac:dyDescent="0.5">
      <c r="C12385" s="69"/>
      <c r="D12385" s="69"/>
      <c r="G12385" s="70"/>
      <c r="L12385" s="69"/>
    </row>
    <row r="12386" spans="3:12" x14ac:dyDescent="0.5">
      <c r="C12386" s="69"/>
      <c r="D12386" s="69"/>
      <c r="G12386" s="70"/>
      <c r="L12386" s="69"/>
    </row>
    <row r="12387" spans="3:12" x14ac:dyDescent="0.5">
      <c r="C12387" s="69"/>
      <c r="D12387" s="69"/>
      <c r="G12387" s="70"/>
      <c r="L12387" s="69"/>
    </row>
    <row r="12388" spans="3:12" x14ac:dyDescent="0.5">
      <c r="C12388" s="69"/>
      <c r="D12388" s="69"/>
      <c r="G12388" s="70"/>
      <c r="L12388" s="69"/>
    </row>
    <row r="12389" spans="3:12" x14ac:dyDescent="0.5">
      <c r="C12389" s="69"/>
      <c r="D12389" s="69"/>
      <c r="G12389" s="70"/>
      <c r="L12389" s="69"/>
    </row>
    <row r="12390" spans="3:12" x14ac:dyDescent="0.5">
      <c r="C12390" s="69"/>
      <c r="D12390" s="69"/>
      <c r="G12390" s="70"/>
      <c r="L12390" s="69"/>
    </row>
    <row r="12391" spans="3:12" x14ac:dyDescent="0.5">
      <c r="C12391" s="69"/>
      <c r="D12391" s="69"/>
      <c r="G12391" s="70"/>
      <c r="L12391" s="69"/>
    </row>
    <row r="12392" spans="3:12" x14ac:dyDescent="0.5">
      <c r="C12392" s="69"/>
      <c r="D12392" s="69"/>
      <c r="G12392" s="70"/>
      <c r="L12392" s="69"/>
    </row>
    <row r="12393" spans="3:12" x14ac:dyDescent="0.5">
      <c r="C12393" s="69"/>
      <c r="D12393" s="69"/>
      <c r="G12393" s="70"/>
      <c r="L12393" s="69"/>
    </row>
    <row r="12394" spans="3:12" x14ac:dyDescent="0.5">
      <c r="C12394" s="69"/>
      <c r="D12394" s="69"/>
      <c r="G12394" s="70"/>
      <c r="L12394" s="69"/>
    </row>
    <row r="12395" spans="3:12" x14ac:dyDescent="0.5">
      <c r="C12395" s="69"/>
      <c r="D12395" s="69"/>
      <c r="G12395" s="70"/>
      <c r="L12395" s="69"/>
    </row>
    <row r="12396" spans="3:12" x14ac:dyDescent="0.5">
      <c r="C12396" s="69"/>
      <c r="D12396" s="69"/>
      <c r="G12396" s="70"/>
      <c r="L12396" s="69"/>
    </row>
    <row r="12397" spans="3:12" x14ac:dyDescent="0.5">
      <c r="C12397" s="69"/>
      <c r="D12397" s="69"/>
      <c r="G12397" s="70"/>
      <c r="L12397" s="69"/>
    </row>
    <row r="12398" spans="3:12" x14ac:dyDescent="0.5">
      <c r="C12398" s="69"/>
      <c r="D12398" s="69"/>
      <c r="G12398" s="70"/>
      <c r="L12398" s="69"/>
    </row>
    <row r="12399" spans="3:12" x14ac:dyDescent="0.5">
      <c r="C12399" s="69"/>
      <c r="D12399" s="69"/>
      <c r="G12399" s="70"/>
      <c r="L12399" s="69"/>
    </row>
    <row r="12400" spans="3:12" x14ac:dyDescent="0.5">
      <c r="C12400" s="69"/>
      <c r="D12400" s="69"/>
      <c r="G12400" s="70"/>
      <c r="L12400" s="69"/>
    </row>
    <row r="12401" spans="3:12" x14ac:dyDescent="0.5">
      <c r="C12401" s="69"/>
      <c r="D12401" s="69"/>
      <c r="G12401" s="70"/>
      <c r="L12401" s="69"/>
    </row>
    <row r="12402" spans="3:12" x14ac:dyDescent="0.5">
      <c r="C12402" s="69"/>
      <c r="D12402" s="69"/>
      <c r="G12402" s="70"/>
      <c r="L12402" s="69"/>
    </row>
    <row r="12403" spans="3:12" x14ac:dyDescent="0.5">
      <c r="C12403" s="69"/>
      <c r="D12403" s="69"/>
      <c r="G12403" s="70"/>
      <c r="L12403" s="69"/>
    </row>
    <row r="12404" spans="3:12" x14ac:dyDescent="0.5">
      <c r="C12404" s="69"/>
      <c r="D12404" s="69"/>
      <c r="G12404" s="70"/>
      <c r="L12404" s="69"/>
    </row>
    <row r="12405" spans="3:12" x14ac:dyDescent="0.5">
      <c r="C12405" s="69"/>
      <c r="D12405" s="69"/>
      <c r="G12405" s="70"/>
      <c r="L12405" s="69"/>
    </row>
    <row r="12406" spans="3:12" x14ac:dyDescent="0.5">
      <c r="C12406" s="69"/>
      <c r="D12406" s="69"/>
      <c r="G12406" s="70"/>
      <c r="L12406" s="69"/>
    </row>
    <row r="12407" spans="3:12" x14ac:dyDescent="0.5">
      <c r="C12407" s="69"/>
      <c r="D12407" s="69"/>
      <c r="G12407" s="70"/>
      <c r="L12407" s="69"/>
    </row>
    <row r="12408" spans="3:12" x14ac:dyDescent="0.5">
      <c r="C12408" s="69"/>
      <c r="D12408" s="69"/>
      <c r="G12408" s="70"/>
      <c r="L12408" s="69"/>
    </row>
    <row r="12409" spans="3:12" x14ac:dyDescent="0.5">
      <c r="C12409" s="69"/>
      <c r="D12409" s="69"/>
      <c r="G12409" s="70"/>
      <c r="L12409" s="69"/>
    </row>
    <row r="12410" spans="3:12" x14ac:dyDescent="0.5">
      <c r="C12410" s="69"/>
      <c r="D12410" s="69"/>
      <c r="G12410" s="70"/>
      <c r="L12410" s="69"/>
    </row>
    <row r="12411" spans="3:12" x14ac:dyDescent="0.5">
      <c r="C12411" s="69"/>
      <c r="D12411" s="69"/>
      <c r="G12411" s="70"/>
      <c r="L12411" s="69"/>
    </row>
    <row r="12412" spans="3:12" x14ac:dyDescent="0.5">
      <c r="C12412" s="69"/>
      <c r="D12412" s="69"/>
      <c r="G12412" s="70"/>
      <c r="L12412" s="69"/>
    </row>
    <row r="12413" spans="3:12" x14ac:dyDescent="0.5">
      <c r="C12413" s="69"/>
      <c r="D12413" s="69"/>
      <c r="G12413" s="70"/>
      <c r="L12413" s="69"/>
    </row>
    <row r="12414" spans="3:12" x14ac:dyDescent="0.5">
      <c r="C12414" s="69"/>
      <c r="D12414" s="69"/>
      <c r="G12414" s="70"/>
      <c r="L12414" s="69"/>
    </row>
    <row r="12415" spans="3:12" x14ac:dyDescent="0.5">
      <c r="C12415" s="69"/>
      <c r="D12415" s="69"/>
      <c r="G12415" s="70"/>
      <c r="L12415" s="69"/>
    </row>
    <row r="12416" spans="3:12" x14ac:dyDescent="0.5">
      <c r="C12416" s="69"/>
      <c r="D12416" s="69"/>
      <c r="G12416" s="70"/>
      <c r="L12416" s="69"/>
    </row>
    <row r="12417" spans="3:12" x14ac:dyDescent="0.5">
      <c r="C12417" s="69"/>
      <c r="D12417" s="69"/>
      <c r="G12417" s="70"/>
      <c r="L12417" s="69"/>
    </row>
    <row r="12418" spans="3:12" x14ac:dyDescent="0.5">
      <c r="C12418" s="69"/>
      <c r="D12418" s="69"/>
      <c r="G12418" s="70"/>
      <c r="L12418" s="69"/>
    </row>
    <row r="12419" spans="3:12" x14ac:dyDescent="0.5">
      <c r="C12419" s="69"/>
      <c r="D12419" s="69"/>
      <c r="G12419" s="70"/>
      <c r="L12419" s="69"/>
    </row>
    <row r="12420" spans="3:12" x14ac:dyDescent="0.5">
      <c r="C12420" s="69"/>
      <c r="D12420" s="69"/>
      <c r="G12420" s="70"/>
      <c r="L12420" s="69"/>
    </row>
    <row r="12421" spans="3:12" x14ac:dyDescent="0.5">
      <c r="C12421" s="69"/>
      <c r="D12421" s="69"/>
      <c r="G12421" s="70"/>
      <c r="L12421" s="69"/>
    </row>
    <row r="12422" spans="3:12" x14ac:dyDescent="0.5">
      <c r="C12422" s="69"/>
      <c r="D12422" s="69"/>
      <c r="G12422" s="70"/>
      <c r="L12422" s="69"/>
    </row>
    <row r="12423" spans="3:12" x14ac:dyDescent="0.5">
      <c r="C12423" s="69"/>
      <c r="D12423" s="69"/>
      <c r="G12423" s="70"/>
      <c r="L12423" s="69"/>
    </row>
    <row r="12424" spans="3:12" x14ac:dyDescent="0.5">
      <c r="C12424" s="69"/>
      <c r="D12424" s="69"/>
      <c r="G12424" s="70"/>
      <c r="L12424" s="69"/>
    </row>
    <row r="12425" spans="3:12" x14ac:dyDescent="0.5">
      <c r="C12425" s="69"/>
      <c r="D12425" s="69"/>
      <c r="G12425" s="70"/>
      <c r="L12425" s="69"/>
    </row>
    <row r="12426" spans="3:12" x14ac:dyDescent="0.5">
      <c r="C12426" s="69"/>
      <c r="D12426" s="69"/>
      <c r="G12426" s="70"/>
      <c r="L12426" s="69"/>
    </row>
    <row r="12427" spans="3:12" x14ac:dyDescent="0.5">
      <c r="C12427" s="69"/>
      <c r="D12427" s="69"/>
      <c r="G12427" s="70"/>
      <c r="L12427" s="69"/>
    </row>
    <row r="12428" spans="3:12" x14ac:dyDescent="0.5">
      <c r="C12428" s="69"/>
      <c r="D12428" s="69"/>
      <c r="G12428" s="70"/>
      <c r="L12428" s="69"/>
    </row>
    <row r="12429" spans="3:12" x14ac:dyDescent="0.5">
      <c r="C12429" s="69"/>
      <c r="D12429" s="69"/>
      <c r="G12429" s="70"/>
      <c r="L12429" s="69"/>
    </row>
    <row r="12430" spans="3:12" x14ac:dyDescent="0.5">
      <c r="C12430" s="69"/>
      <c r="D12430" s="69"/>
      <c r="G12430" s="70"/>
      <c r="L12430" s="69"/>
    </row>
    <row r="12431" spans="3:12" x14ac:dyDescent="0.5">
      <c r="C12431" s="69"/>
      <c r="D12431" s="69"/>
      <c r="G12431" s="70"/>
      <c r="L12431" s="69"/>
    </row>
    <row r="12432" spans="3:12" x14ac:dyDescent="0.5">
      <c r="C12432" s="69"/>
      <c r="D12432" s="69"/>
      <c r="G12432" s="70"/>
      <c r="L12432" s="69"/>
    </row>
    <row r="12433" spans="3:12" x14ac:dyDescent="0.5">
      <c r="C12433" s="69"/>
      <c r="D12433" s="69"/>
      <c r="G12433" s="70"/>
      <c r="L12433" s="69"/>
    </row>
    <row r="12434" spans="3:12" x14ac:dyDescent="0.5">
      <c r="C12434" s="69"/>
      <c r="D12434" s="69"/>
      <c r="G12434" s="70"/>
      <c r="L12434" s="69"/>
    </row>
    <row r="12435" spans="3:12" x14ac:dyDescent="0.5">
      <c r="C12435" s="69"/>
      <c r="D12435" s="69"/>
      <c r="G12435" s="70"/>
      <c r="L12435" s="69"/>
    </row>
    <row r="12436" spans="3:12" x14ac:dyDescent="0.5">
      <c r="C12436" s="69"/>
      <c r="D12436" s="69"/>
      <c r="G12436" s="70"/>
      <c r="L12436" s="69"/>
    </row>
    <row r="12437" spans="3:12" x14ac:dyDescent="0.5">
      <c r="C12437" s="69"/>
      <c r="D12437" s="69"/>
      <c r="G12437" s="70"/>
      <c r="L12437" s="69"/>
    </row>
    <row r="12438" spans="3:12" x14ac:dyDescent="0.5">
      <c r="C12438" s="69"/>
      <c r="D12438" s="69"/>
      <c r="G12438" s="70"/>
      <c r="L12438" s="69"/>
    </row>
    <row r="12439" spans="3:12" x14ac:dyDescent="0.5">
      <c r="C12439" s="69"/>
      <c r="D12439" s="69"/>
      <c r="G12439" s="70"/>
      <c r="L12439" s="69"/>
    </row>
    <row r="12440" spans="3:12" x14ac:dyDescent="0.5">
      <c r="C12440" s="69"/>
      <c r="D12440" s="69"/>
      <c r="G12440" s="70"/>
      <c r="L12440" s="69"/>
    </row>
    <row r="12441" spans="3:12" x14ac:dyDescent="0.5">
      <c r="C12441" s="69"/>
      <c r="D12441" s="69"/>
      <c r="G12441" s="70"/>
      <c r="L12441" s="69"/>
    </row>
    <row r="12442" spans="3:12" x14ac:dyDescent="0.5">
      <c r="C12442" s="69"/>
      <c r="D12442" s="69"/>
      <c r="G12442" s="70"/>
      <c r="L12442" s="69"/>
    </row>
    <row r="12443" spans="3:12" x14ac:dyDescent="0.5">
      <c r="C12443" s="69"/>
      <c r="D12443" s="69"/>
      <c r="G12443" s="70"/>
      <c r="L12443" s="69"/>
    </row>
    <row r="12444" spans="3:12" x14ac:dyDescent="0.5">
      <c r="C12444" s="69"/>
      <c r="D12444" s="69"/>
      <c r="G12444" s="70"/>
      <c r="L12444" s="69"/>
    </row>
    <row r="12445" spans="3:12" x14ac:dyDescent="0.5">
      <c r="C12445" s="69"/>
      <c r="D12445" s="69"/>
      <c r="G12445" s="70"/>
      <c r="L12445" s="69"/>
    </row>
    <row r="12446" spans="3:12" x14ac:dyDescent="0.5">
      <c r="C12446" s="69"/>
      <c r="D12446" s="69"/>
      <c r="G12446" s="70"/>
      <c r="L12446" s="69"/>
    </row>
    <row r="12447" spans="3:12" x14ac:dyDescent="0.5">
      <c r="C12447" s="69"/>
      <c r="D12447" s="69"/>
      <c r="G12447" s="70"/>
      <c r="L12447" s="69"/>
    </row>
    <row r="12448" spans="3:12" x14ac:dyDescent="0.5">
      <c r="C12448" s="69"/>
      <c r="D12448" s="69"/>
      <c r="G12448" s="70"/>
      <c r="L12448" s="69"/>
    </row>
    <row r="12449" spans="3:12" x14ac:dyDescent="0.5">
      <c r="C12449" s="69"/>
      <c r="D12449" s="69"/>
      <c r="G12449" s="70"/>
      <c r="L12449" s="69"/>
    </row>
    <row r="12450" spans="3:12" x14ac:dyDescent="0.5">
      <c r="C12450" s="69"/>
      <c r="D12450" s="69"/>
      <c r="G12450" s="70"/>
      <c r="L12450" s="69"/>
    </row>
    <row r="12451" spans="3:12" x14ac:dyDescent="0.5">
      <c r="C12451" s="69"/>
      <c r="D12451" s="69"/>
      <c r="G12451" s="70"/>
      <c r="L12451" s="69"/>
    </row>
    <row r="12452" spans="3:12" x14ac:dyDescent="0.5">
      <c r="C12452" s="69"/>
      <c r="D12452" s="69"/>
      <c r="G12452" s="70"/>
      <c r="L12452" s="69"/>
    </row>
    <row r="12453" spans="3:12" x14ac:dyDescent="0.5">
      <c r="C12453" s="69"/>
      <c r="D12453" s="69"/>
      <c r="G12453" s="70"/>
      <c r="L12453" s="69"/>
    </row>
    <row r="12454" spans="3:12" x14ac:dyDescent="0.5">
      <c r="C12454" s="69"/>
      <c r="D12454" s="69"/>
      <c r="G12454" s="70"/>
      <c r="L12454" s="69"/>
    </row>
    <row r="12455" spans="3:12" x14ac:dyDescent="0.5">
      <c r="C12455" s="69"/>
      <c r="D12455" s="69"/>
      <c r="G12455" s="70"/>
      <c r="L12455" s="69"/>
    </row>
    <row r="12456" spans="3:12" x14ac:dyDescent="0.5">
      <c r="C12456" s="69"/>
      <c r="D12456" s="69"/>
      <c r="G12456" s="70"/>
      <c r="L12456" s="69"/>
    </row>
    <row r="12457" spans="3:12" x14ac:dyDescent="0.5">
      <c r="C12457" s="69"/>
      <c r="D12457" s="69"/>
      <c r="G12457" s="70"/>
      <c r="L12457" s="69"/>
    </row>
    <row r="12458" spans="3:12" x14ac:dyDescent="0.5">
      <c r="C12458" s="69"/>
      <c r="D12458" s="69"/>
      <c r="G12458" s="70"/>
      <c r="L12458" s="69"/>
    </row>
    <row r="12459" spans="3:12" x14ac:dyDescent="0.5">
      <c r="C12459" s="69"/>
      <c r="D12459" s="69"/>
      <c r="G12459" s="70"/>
      <c r="L12459" s="69"/>
    </row>
    <row r="12460" spans="3:12" x14ac:dyDescent="0.5">
      <c r="C12460" s="69"/>
      <c r="D12460" s="69"/>
      <c r="G12460" s="70"/>
      <c r="L12460" s="69"/>
    </row>
    <row r="12461" spans="3:12" x14ac:dyDescent="0.5">
      <c r="C12461" s="69"/>
      <c r="D12461" s="69"/>
      <c r="G12461" s="70"/>
      <c r="L12461" s="69"/>
    </row>
    <row r="12462" spans="3:12" x14ac:dyDescent="0.5">
      <c r="C12462" s="69"/>
      <c r="D12462" s="69"/>
      <c r="G12462" s="70"/>
      <c r="L12462" s="69"/>
    </row>
    <row r="12463" spans="3:12" x14ac:dyDescent="0.5">
      <c r="C12463" s="69"/>
      <c r="D12463" s="69"/>
      <c r="G12463" s="70"/>
      <c r="L12463" s="69"/>
    </row>
    <row r="12464" spans="3:12" x14ac:dyDescent="0.5">
      <c r="C12464" s="69"/>
      <c r="D12464" s="69"/>
      <c r="G12464" s="70"/>
      <c r="L12464" s="69"/>
    </row>
    <row r="12465" spans="3:12" x14ac:dyDescent="0.5">
      <c r="C12465" s="69"/>
      <c r="D12465" s="69"/>
      <c r="G12465" s="70"/>
      <c r="L12465" s="69"/>
    </row>
    <row r="12466" spans="3:12" x14ac:dyDescent="0.5">
      <c r="C12466" s="69"/>
      <c r="D12466" s="69"/>
      <c r="G12466" s="70"/>
      <c r="L12466" s="69"/>
    </row>
    <row r="12467" spans="3:12" x14ac:dyDescent="0.5">
      <c r="C12467" s="69"/>
      <c r="D12467" s="69"/>
      <c r="G12467" s="70"/>
      <c r="L12467" s="69"/>
    </row>
    <row r="12468" spans="3:12" x14ac:dyDescent="0.5">
      <c r="C12468" s="69"/>
      <c r="D12468" s="69"/>
      <c r="G12468" s="70"/>
      <c r="L12468" s="69"/>
    </row>
    <row r="12469" spans="3:12" x14ac:dyDescent="0.5">
      <c r="C12469" s="69"/>
      <c r="D12469" s="69"/>
      <c r="G12469" s="70"/>
      <c r="L12469" s="69"/>
    </row>
    <row r="12470" spans="3:12" x14ac:dyDescent="0.5">
      <c r="C12470" s="69"/>
      <c r="D12470" s="69"/>
      <c r="G12470" s="70"/>
      <c r="L12470" s="69"/>
    </row>
    <row r="12471" spans="3:12" x14ac:dyDescent="0.5">
      <c r="C12471" s="69"/>
      <c r="D12471" s="69"/>
      <c r="G12471" s="70"/>
      <c r="L12471" s="69"/>
    </row>
    <row r="12472" spans="3:12" x14ac:dyDescent="0.5">
      <c r="C12472" s="69"/>
      <c r="D12472" s="69"/>
      <c r="G12472" s="70"/>
      <c r="L12472" s="69"/>
    </row>
    <row r="12473" spans="3:12" x14ac:dyDescent="0.5">
      <c r="C12473" s="69"/>
      <c r="D12473" s="69"/>
      <c r="G12473" s="70"/>
      <c r="L12473" s="69"/>
    </row>
    <row r="12474" spans="3:12" x14ac:dyDescent="0.5">
      <c r="C12474" s="69"/>
      <c r="D12474" s="69"/>
      <c r="G12474" s="70"/>
      <c r="L12474" s="69"/>
    </row>
    <row r="12475" spans="3:12" x14ac:dyDescent="0.5">
      <c r="C12475" s="69"/>
      <c r="D12475" s="69"/>
      <c r="G12475" s="70"/>
      <c r="L12475" s="69"/>
    </row>
    <row r="12476" spans="3:12" x14ac:dyDescent="0.5">
      <c r="C12476" s="69"/>
      <c r="D12476" s="69"/>
      <c r="G12476" s="70"/>
      <c r="L12476" s="69"/>
    </row>
    <row r="12477" spans="3:12" x14ac:dyDescent="0.5">
      <c r="C12477" s="69"/>
      <c r="D12477" s="69"/>
      <c r="G12477" s="70"/>
      <c r="L12477" s="69"/>
    </row>
    <row r="12478" spans="3:12" x14ac:dyDescent="0.5">
      <c r="C12478" s="69"/>
      <c r="D12478" s="69"/>
      <c r="G12478" s="70"/>
      <c r="L12478" s="69"/>
    </row>
    <row r="12479" spans="3:12" x14ac:dyDescent="0.5">
      <c r="C12479" s="69"/>
      <c r="D12479" s="69"/>
      <c r="G12479" s="70"/>
      <c r="L12479" s="69"/>
    </row>
    <row r="12480" spans="3:12" x14ac:dyDescent="0.5">
      <c r="C12480" s="69"/>
      <c r="D12480" s="69"/>
      <c r="G12480" s="70"/>
      <c r="L12480" s="69"/>
    </row>
    <row r="12481" spans="3:12" x14ac:dyDescent="0.5">
      <c r="C12481" s="69"/>
      <c r="D12481" s="69"/>
      <c r="G12481" s="70"/>
      <c r="L12481" s="69"/>
    </row>
    <row r="12482" spans="3:12" x14ac:dyDescent="0.5">
      <c r="C12482" s="69"/>
      <c r="D12482" s="69"/>
      <c r="G12482" s="70"/>
      <c r="L12482" s="69"/>
    </row>
    <row r="12483" spans="3:12" x14ac:dyDescent="0.5">
      <c r="C12483" s="69"/>
      <c r="D12483" s="69"/>
      <c r="G12483" s="70"/>
      <c r="L12483" s="69"/>
    </row>
    <row r="12484" spans="3:12" x14ac:dyDescent="0.5">
      <c r="C12484" s="69"/>
      <c r="D12484" s="69"/>
      <c r="G12484" s="70"/>
      <c r="L12484" s="69"/>
    </row>
    <row r="12485" spans="3:12" x14ac:dyDescent="0.5">
      <c r="C12485" s="69"/>
      <c r="D12485" s="69"/>
      <c r="G12485" s="70"/>
      <c r="L12485" s="69"/>
    </row>
    <row r="12486" spans="3:12" x14ac:dyDescent="0.5">
      <c r="C12486" s="69"/>
      <c r="D12486" s="69"/>
      <c r="G12486" s="70"/>
      <c r="L12486" s="69"/>
    </row>
    <row r="12487" spans="3:12" x14ac:dyDescent="0.5">
      <c r="C12487" s="69"/>
      <c r="D12487" s="69"/>
      <c r="G12487" s="70"/>
      <c r="L12487" s="69"/>
    </row>
    <row r="12488" spans="3:12" x14ac:dyDescent="0.5">
      <c r="C12488" s="69"/>
      <c r="D12488" s="69"/>
      <c r="G12488" s="70"/>
      <c r="L12488" s="69"/>
    </row>
    <row r="12489" spans="3:12" x14ac:dyDescent="0.5">
      <c r="C12489" s="69"/>
      <c r="D12489" s="69"/>
      <c r="G12489" s="70"/>
      <c r="L12489" s="69"/>
    </row>
    <row r="12490" spans="3:12" x14ac:dyDescent="0.5">
      <c r="C12490" s="69"/>
      <c r="D12490" s="69"/>
      <c r="G12490" s="70"/>
      <c r="L12490" s="69"/>
    </row>
    <row r="12491" spans="3:12" x14ac:dyDescent="0.5">
      <c r="C12491" s="69"/>
      <c r="D12491" s="69"/>
      <c r="G12491" s="70"/>
      <c r="L12491" s="69"/>
    </row>
    <row r="12492" spans="3:12" x14ac:dyDescent="0.5">
      <c r="C12492" s="69"/>
      <c r="D12492" s="69"/>
      <c r="G12492" s="70"/>
      <c r="L12492" s="69"/>
    </row>
    <row r="12493" spans="3:12" x14ac:dyDescent="0.5">
      <c r="C12493" s="69"/>
      <c r="D12493" s="69"/>
      <c r="G12493" s="70"/>
      <c r="L12493" s="69"/>
    </row>
    <row r="12494" spans="3:12" x14ac:dyDescent="0.5">
      <c r="C12494" s="69"/>
      <c r="D12494" s="69"/>
      <c r="G12494" s="70"/>
      <c r="L12494" s="69"/>
    </row>
    <row r="12495" spans="3:12" x14ac:dyDescent="0.5">
      <c r="C12495" s="69"/>
      <c r="D12495" s="69"/>
      <c r="G12495" s="70"/>
      <c r="L12495" s="69"/>
    </row>
    <row r="12496" spans="3:12" x14ac:dyDescent="0.5">
      <c r="C12496" s="69"/>
      <c r="D12496" s="69"/>
      <c r="G12496" s="70"/>
      <c r="L12496" s="69"/>
    </row>
    <row r="12497" spans="3:12" x14ac:dyDescent="0.5">
      <c r="C12497" s="69"/>
      <c r="D12497" s="69"/>
      <c r="G12497" s="70"/>
      <c r="L12497" s="69"/>
    </row>
    <row r="12498" spans="3:12" x14ac:dyDescent="0.5">
      <c r="C12498" s="69"/>
      <c r="D12498" s="69"/>
      <c r="G12498" s="70"/>
      <c r="L12498" s="69"/>
    </row>
    <row r="12499" spans="3:12" x14ac:dyDescent="0.5">
      <c r="C12499" s="69"/>
      <c r="D12499" s="69"/>
      <c r="G12499" s="70"/>
      <c r="L12499" s="69"/>
    </row>
    <row r="12500" spans="3:12" x14ac:dyDescent="0.5">
      <c r="C12500" s="69"/>
      <c r="D12500" s="69"/>
      <c r="G12500" s="70"/>
      <c r="L12500" s="69"/>
    </row>
    <row r="12501" spans="3:12" x14ac:dyDescent="0.5">
      <c r="C12501" s="69"/>
      <c r="D12501" s="69"/>
      <c r="G12501" s="70"/>
      <c r="L12501" s="69"/>
    </row>
    <row r="12502" spans="3:12" x14ac:dyDescent="0.5">
      <c r="C12502" s="69"/>
      <c r="D12502" s="69"/>
      <c r="G12502" s="70"/>
      <c r="L12502" s="69"/>
    </row>
    <row r="12503" spans="3:12" x14ac:dyDescent="0.5">
      <c r="C12503" s="69"/>
      <c r="D12503" s="69"/>
      <c r="G12503" s="70"/>
      <c r="L12503" s="69"/>
    </row>
    <row r="12504" spans="3:12" x14ac:dyDescent="0.5">
      <c r="C12504" s="69"/>
      <c r="D12504" s="69"/>
      <c r="G12504" s="70"/>
      <c r="L12504" s="69"/>
    </row>
    <row r="12505" spans="3:12" x14ac:dyDescent="0.5">
      <c r="C12505" s="69"/>
      <c r="D12505" s="69"/>
      <c r="G12505" s="70"/>
      <c r="L12505" s="69"/>
    </row>
    <row r="12506" spans="3:12" x14ac:dyDescent="0.5">
      <c r="C12506" s="69"/>
      <c r="D12506" s="69"/>
      <c r="G12506" s="70"/>
      <c r="L12506" s="69"/>
    </row>
    <row r="12507" spans="3:12" x14ac:dyDescent="0.5">
      <c r="C12507" s="69"/>
      <c r="D12507" s="69"/>
      <c r="G12507" s="70"/>
      <c r="L12507" s="69"/>
    </row>
    <row r="12508" spans="3:12" x14ac:dyDescent="0.5">
      <c r="C12508" s="69"/>
      <c r="D12508" s="69"/>
      <c r="G12508" s="70"/>
      <c r="L12508" s="69"/>
    </row>
    <row r="12509" spans="3:12" x14ac:dyDescent="0.5">
      <c r="C12509" s="69"/>
      <c r="D12509" s="69"/>
      <c r="G12509" s="70"/>
      <c r="L12509" s="69"/>
    </row>
    <row r="12510" spans="3:12" x14ac:dyDescent="0.5">
      <c r="C12510" s="69"/>
      <c r="D12510" s="69"/>
      <c r="G12510" s="70"/>
      <c r="L12510" s="69"/>
    </row>
    <row r="12511" spans="3:12" x14ac:dyDescent="0.5">
      <c r="C12511" s="69"/>
      <c r="D12511" s="69"/>
      <c r="G12511" s="70"/>
      <c r="L12511" s="69"/>
    </row>
    <row r="12512" spans="3:12" x14ac:dyDescent="0.5">
      <c r="C12512" s="69"/>
      <c r="D12512" s="69"/>
      <c r="G12512" s="70"/>
      <c r="L12512" s="69"/>
    </row>
    <row r="12513" spans="3:12" x14ac:dyDescent="0.5">
      <c r="C12513" s="69"/>
      <c r="D12513" s="69"/>
      <c r="G12513" s="70"/>
      <c r="L12513" s="69"/>
    </row>
    <row r="12514" spans="3:12" x14ac:dyDescent="0.5">
      <c r="C12514" s="69"/>
      <c r="D12514" s="69"/>
      <c r="G12514" s="70"/>
      <c r="L12514" s="69"/>
    </row>
    <row r="12515" spans="3:12" x14ac:dyDescent="0.5">
      <c r="C12515" s="69"/>
      <c r="D12515" s="69"/>
      <c r="G12515" s="70"/>
      <c r="L12515" s="69"/>
    </row>
    <row r="12516" spans="3:12" x14ac:dyDescent="0.5">
      <c r="C12516" s="69"/>
      <c r="D12516" s="69"/>
      <c r="G12516" s="70"/>
      <c r="L12516" s="69"/>
    </row>
    <row r="12517" spans="3:12" x14ac:dyDescent="0.5">
      <c r="C12517" s="69"/>
      <c r="D12517" s="69"/>
      <c r="G12517" s="70"/>
      <c r="L12517" s="69"/>
    </row>
    <row r="12518" spans="3:12" x14ac:dyDescent="0.5">
      <c r="C12518" s="69"/>
      <c r="D12518" s="69"/>
      <c r="G12518" s="70"/>
      <c r="L12518" s="69"/>
    </row>
    <row r="12519" spans="3:12" x14ac:dyDescent="0.5">
      <c r="C12519" s="69"/>
      <c r="D12519" s="69"/>
      <c r="G12519" s="70"/>
      <c r="L12519" s="69"/>
    </row>
    <row r="12520" spans="3:12" x14ac:dyDescent="0.5">
      <c r="C12520" s="69"/>
      <c r="D12520" s="69"/>
      <c r="G12520" s="70"/>
      <c r="L12520" s="69"/>
    </row>
    <row r="12521" spans="3:12" x14ac:dyDescent="0.5">
      <c r="C12521" s="69"/>
      <c r="D12521" s="69"/>
      <c r="G12521" s="70"/>
      <c r="L12521" s="69"/>
    </row>
    <row r="12522" spans="3:12" x14ac:dyDescent="0.5">
      <c r="C12522" s="69"/>
      <c r="D12522" s="69"/>
      <c r="G12522" s="70"/>
      <c r="L12522" s="69"/>
    </row>
    <row r="12523" spans="3:12" x14ac:dyDescent="0.5">
      <c r="C12523" s="69"/>
      <c r="D12523" s="69"/>
      <c r="G12523" s="70"/>
      <c r="L12523" s="69"/>
    </row>
    <row r="12524" spans="3:12" x14ac:dyDescent="0.5">
      <c r="C12524" s="69"/>
      <c r="D12524" s="69"/>
      <c r="G12524" s="70"/>
      <c r="L12524" s="69"/>
    </row>
    <row r="12525" spans="3:12" x14ac:dyDescent="0.5">
      <c r="C12525" s="69"/>
      <c r="D12525" s="69"/>
      <c r="G12525" s="70"/>
      <c r="L12525" s="69"/>
    </row>
    <row r="12526" spans="3:12" x14ac:dyDescent="0.5">
      <c r="C12526" s="69"/>
      <c r="D12526" s="69"/>
      <c r="G12526" s="70"/>
      <c r="L12526" s="69"/>
    </row>
    <row r="12527" spans="3:12" x14ac:dyDescent="0.5">
      <c r="C12527" s="69"/>
      <c r="D12527" s="69"/>
      <c r="G12527" s="70"/>
      <c r="L12527" s="69"/>
    </row>
    <row r="12528" spans="3:12" x14ac:dyDescent="0.5">
      <c r="C12528" s="69"/>
      <c r="D12528" s="69"/>
      <c r="G12528" s="70"/>
      <c r="L12528" s="69"/>
    </row>
    <row r="12529" spans="3:12" x14ac:dyDescent="0.5">
      <c r="C12529" s="69"/>
      <c r="D12529" s="69"/>
      <c r="G12529" s="70"/>
      <c r="L12529" s="69"/>
    </row>
    <row r="12530" spans="3:12" x14ac:dyDescent="0.5">
      <c r="C12530" s="69"/>
      <c r="D12530" s="69"/>
      <c r="G12530" s="70"/>
      <c r="L12530" s="69"/>
    </row>
    <row r="12531" spans="3:12" x14ac:dyDescent="0.5">
      <c r="C12531" s="69"/>
      <c r="D12531" s="69"/>
      <c r="G12531" s="70"/>
      <c r="L12531" s="69"/>
    </row>
    <row r="12532" spans="3:12" x14ac:dyDescent="0.5">
      <c r="C12532" s="69"/>
      <c r="D12532" s="69"/>
      <c r="G12532" s="70"/>
      <c r="L12532" s="69"/>
    </row>
    <row r="12533" spans="3:12" x14ac:dyDescent="0.5">
      <c r="C12533" s="69"/>
      <c r="D12533" s="69"/>
      <c r="G12533" s="70"/>
      <c r="L12533" s="69"/>
    </row>
    <row r="12534" spans="3:12" x14ac:dyDescent="0.5">
      <c r="C12534" s="69"/>
      <c r="D12534" s="69"/>
      <c r="G12534" s="70"/>
      <c r="L12534" s="69"/>
    </row>
    <row r="12535" spans="3:12" x14ac:dyDescent="0.5">
      <c r="C12535" s="69"/>
      <c r="D12535" s="69"/>
      <c r="G12535" s="70"/>
      <c r="L12535" s="69"/>
    </row>
    <row r="12536" spans="3:12" x14ac:dyDescent="0.5">
      <c r="C12536" s="69"/>
      <c r="D12536" s="69"/>
      <c r="G12536" s="70"/>
      <c r="L12536" s="69"/>
    </row>
    <row r="12537" spans="3:12" x14ac:dyDescent="0.5">
      <c r="C12537" s="69"/>
      <c r="D12537" s="69"/>
      <c r="G12537" s="70"/>
      <c r="L12537" s="69"/>
    </row>
    <row r="12538" spans="3:12" x14ac:dyDescent="0.5">
      <c r="C12538" s="69"/>
      <c r="D12538" s="69"/>
      <c r="G12538" s="70"/>
      <c r="L12538" s="69"/>
    </row>
    <row r="12539" spans="3:12" x14ac:dyDescent="0.5">
      <c r="C12539" s="69"/>
      <c r="D12539" s="69"/>
      <c r="G12539" s="70"/>
      <c r="L12539" s="69"/>
    </row>
    <row r="12540" spans="3:12" x14ac:dyDescent="0.5">
      <c r="C12540" s="69"/>
      <c r="D12540" s="69"/>
      <c r="G12540" s="70"/>
      <c r="L12540" s="69"/>
    </row>
    <row r="12541" spans="3:12" x14ac:dyDescent="0.5">
      <c r="C12541" s="69"/>
      <c r="D12541" s="69"/>
      <c r="G12541" s="70"/>
      <c r="L12541" s="69"/>
    </row>
    <row r="12542" spans="3:12" x14ac:dyDescent="0.5">
      <c r="C12542" s="69"/>
      <c r="D12542" s="69"/>
      <c r="G12542" s="70"/>
      <c r="L12542" s="69"/>
    </row>
    <row r="12543" spans="3:12" x14ac:dyDescent="0.5">
      <c r="C12543" s="69"/>
      <c r="D12543" s="69"/>
      <c r="G12543" s="70"/>
      <c r="L12543" s="69"/>
    </row>
    <row r="12544" spans="3:12" x14ac:dyDescent="0.5">
      <c r="C12544" s="69"/>
      <c r="D12544" s="69"/>
      <c r="G12544" s="70"/>
      <c r="L12544" s="69"/>
    </row>
    <row r="12545" spans="3:12" x14ac:dyDescent="0.5">
      <c r="C12545" s="69"/>
      <c r="D12545" s="69"/>
      <c r="G12545" s="70"/>
      <c r="L12545" s="69"/>
    </row>
    <row r="12546" spans="3:12" x14ac:dyDescent="0.5">
      <c r="C12546" s="69"/>
      <c r="D12546" s="69"/>
      <c r="G12546" s="70"/>
      <c r="L12546" s="69"/>
    </row>
    <row r="12547" spans="3:12" x14ac:dyDescent="0.5">
      <c r="C12547" s="69"/>
      <c r="D12547" s="69"/>
      <c r="G12547" s="70"/>
      <c r="L12547" s="69"/>
    </row>
    <row r="12548" spans="3:12" x14ac:dyDescent="0.5">
      <c r="C12548" s="69"/>
      <c r="D12548" s="69"/>
      <c r="G12548" s="70"/>
      <c r="L12548" s="69"/>
    </row>
    <row r="12549" spans="3:12" x14ac:dyDescent="0.5">
      <c r="C12549" s="69"/>
      <c r="D12549" s="69"/>
      <c r="G12549" s="70"/>
      <c r="L12549" s="69"/>
    </row>
    <row r="12550" spans="3:12" x14ac:dyDescent="0.5">
      <c r="C12550" s="69"/>
      <c r="D12550" s="69"/>
      <c r="G12550" s="70"/>
      <c r="L12550" s="69"/>
    </row>
    <row r="12551" spans="3:12" x14ac:dyDescent="0.5">
      <c r="C12551" s="69"/>
      <c r="D12551" s="69"/>
      <c r="G12551" s="70"/>
      <c r="L12551" s="69"/>
    </row>
    <row r="12552" spans="3:12" x14ac:dyDescent="0.5">
      <c r="C12552" s="69"/>
      <c r="D12552" s="69"/>
      <c r="G12552" s="70"/>
      <c r="L12552" s="69"/>
    </row>
    <row r="12553" spans="3:12" x14ac:dyDescent="0.5">
      <c r="C12553" s="69"/>
      <c r="D12553" s="69"/>
      <c r="G12553" s="70"/>
      <c r="L12553" s="69"/>
    </row>
    <row r="12554" spans="3:12" x14ac:dyDescent="0.5">
      <c r="C12554" s="69"/>
      <c r="D12554" s="69"/>
      <c r="G12554" s="70"/>
      <c r="L12554" s="69"/>
    </row>
    <row r="12555" spans="3:12" x14ac:dyDescent="0.5">
      <c r="C12555" s="69"/>
      <c r="D12555" s="69"/>
      <c r="G12555" s="70"/>
      <c r="L12555" s="69"/>
    </row>
    <row r="12556" spans="3:12" x14ac:dyDescent="0.5">
      <c r="C12556" s="69"/>
      <c r="D12556" s="69"/>
      <c r="G12556" s="70"/>
      <c r="L12556" s="69"/>
    </row>
    <row r="12557" spans="3:12" x14ac:dyDescent="0.5">
      <c r="C12557" s="69"/>
      <c r="D12557" s="69"/>
      <c r="G12557" s="70"/>
      <c r="L12557" s="69"/>
    </row>
    <row r="12558" spans="3:12" x14ac:dyDescent="0.5">
      <c r="C12558" s="69"/>
      <c r="D12558" s="69"/>
      <c r="G12558" s="70"/>
      <c r="L12558" s="69"/>
    </row>
    <row r="12559" spans="3:12" x14ac:dyDescent="0.5">
      <c r="C12559" s="69"/>
      <c r="D12559" s="69"/>
      <c r="G12559" s="70"/>
      <c r="L12559" s="69"/>
    </row>
    <row r="12560" spans="3:12" x14ac:dyDescent="0.5">
      <c r="C12560" s="69"/>
      <c r="D12560" s="69"/>
      <c r="G12560" s="70"/>
      <c r="L12560" s="69"/>
    </row>
    <row r="12561" spans="3:12" x14ac:dyDescent="0.5">
      <c r="C12561" s="69"/>
      <c r="D12561" s="69"/>
      <c r="G12561" s="70"/>
      <c r="L12561" s="69"/>
    </row>
    <row r="12562" spans="3:12" x14ac:dyDescent="0.5">
      <c r="C12562" s="69"/>
      <c r="D12562" s="69"/>
      <c r="G12562" s="70"/>
      <c r="L12562" s="69"/>
    </row>
    <row r="12563" spans="3:12" x14ac:dyDescent="0.5">
      <c r="C12563" s="69"/>
      <c r="D12563" s="69"/>
      <c r="G12563" s="70"/>
      <c r="L12563" s="69"/>
    </row>
    <row r="12564" spans="3:12" x14ac:dyDescent="0.5">
      <c r="C12564" s="69"/>
      <c r="D12564" s="69"/>
      <c r="G12564" s="70"/>
      <c r="L12564" s="69"/>
    </row>
    <row r="12565" spans="3:12" x14ac:dyDescent="0.5">
      <c r="C12565" s="69"/>
      <c r="D12565" s="69"/>
      <c r="G12565" s="70"/>
      <c r="L12565" s="69"/>
    </row>
    <row r="12566" spans="3:12" x14ac:dyDescent="0.5">
      <c r="C12566" s="69"/>
      <c r="D12566" s="69"/>
      <c r="G12566" s="70"/>
      <c r="L12566" s="69"/>
    </row>
    <row r="12567" spans="3:12" x14ac:dyDescent="0.5">
      <c r="C12567" s="69"/>
      <c r="D12567" s="69"/>
      <c r="G12567" s="70"/>
      <c r="L12567" s="69"/>
    </row>
    <row r="12568" spans="3:12" x14ac:dyDescent="0.5">
      <c r="C12568" s="69"/>
      <c r="D12568" s="69"/>
      <c r="G12568" s="70"/>
      <c r="L12568" s="69"/>
    </row>
    <row r="12569" spans="3:12" x14ac:dyDescent="0.5">
      <c r="C12569" s="69"/>
      <c r="D12569" s="69"/>
      <c r="G12569" s="70"/>
      <c r="L12569" s="69"/>
    </row>
    <row r="12570" spans="3:12" x14ac:dyDescent="0.5">
      <c r="C12570" s="69"/>
      <c r="D12570" s="69"/>
      <c r="G12570" s="70"/>
      <c r="L12570" s="69"/>
    </row>
    <row r="12571" spans="3:12" x14ac:dyDescent="0.5">
      <c r="C12571" s="69"/>
      <c r="D12571" s="69"/>
      <c r="G12571" s="70"/>
      <c r="L12571" s="69"/>
    </row>
    <row r="12572" spans="3:12" x14ac:dyDescent="0.5">
      <c r="C12572" s="69"/>
      <c r="D12572" s="69"/>
      <c r="G12572" s="70"/>
      <c r="L12572" s="69"/>
    </row>
    <row r="12573" spans="3:12" x14ac:dyDescent="0.5">
      <c r="C12573" s="69"/>
      <c r="D12573" s="69"/>
      <c r="G12573" s="70"/>
      <c r="L12573" s="69"/>
    </row>
    <row r="12574" spans="3:12" x14ac:dyDescent="0.5">
      <c r="C12574" s="69"/>
      <c r="D12574" s="69"/>
      <c r="G12574" s="70"/>
      <c r="L12574" s="69"/>
    </row>
    <row r="12575" spans="3:12" x14ac:dyDescent="0.5">
      <c r="C12575" s="69"/>
      <c r="D12575" s="69"/>
      <c r="G12575" s="70"/>
      <c r="L12575" s="69"/>
    </row>
    <row r="12576" spans="3:12" x14ac:dyDescent="0.5">
      <c r="C12576" s="69"/>
      <c r="D12576" s="69"/>
      <c r="G12576" s="70"/>
      <c r="L12576" s="69"/>
    </row>
    <row r="12577" spans="3:12" x14ac:dyDescent="0.5">
      <c r="C12577" s="69"/>
      <c r="D12577" s="69"/>
      <c r="G12577" s="70"/>
      <c r="L12577" s="69"/>
    </row>
    <row r="12578" spans="3:12" x14ac:dyDescent="0.5">
      <c r="C12578" s="69"/>
      <c r="D12578" s="69"/>
      <c r="G12578" s="70"/>
      <c r="L12578" s="69"/>
    </row>
    <row r="12579" spans="3:12" x14ac:dyDescent="0.5">
      <c r="C12579" s="69"/>
      <c r="D12579" s="69"/>
      <c r="G12579" s="70"/>
      <c r="L12579" s="69"/>
    </row>
    <row r="12580" spans="3:12" x14ac:dyDescent="0.5">
      <c r="C12580" s="69"/>
      <c r="D12580" s="69"/>
      <c r="G12580" s="70"/>
      <c r="L12580" s="69"/>
    </row>
    <row r="12581" spans="3:12" x14ac:dyDescent="0.5">
      <c r="C12581" s="69"/>
      <c r="D12581" s="69"/>
      <c r="G12581" s="70"/>
      <c r="L12581" s="69"/>
    </row>
    <row r="12582" spans="3:12" x14ac:dyDescent="0.5">
      <c r="C12582" s="69"/>
      <c r="D12582" s="69"/>
      <c r="G12582" s="70"/>
      <c r="L12582" s="69"/>
    </row>
    <row r="12583" spans="3:12" x14ac:dyDescent="0.5">
      <c r="C12583" s="69"/>
      <c r="D12583" s="69"/>
      <c r="G12583" s="70"/>
      <c r="L12583" s="69"/>
    </row>
    <row r="12584" spans="3:12" x14ac:dyDescent="0.5">
      <c r="C12584" s="69"/>
      <c r="D12584" s="69"/>
      <c r="G12584" s="70"/>
      <c r="L12584" s="69"/>
    </row>
    <row r="12585" spans="3:12" x14ac:dyDescent="0.5">
      <c r="C12585" s="69"/>
      <c r="D12585" s="69"/>
      <c r="G12585" s="70"/>
      <c r="L12585" s="69"/>
    </row>
    <row r="12586" spans="3:12" x14ac:dyDescent="0.5">
      <c r="C12586" s="69"/>
      <c r="D12586" s="69"/>
      <c r="G12586" s="70"/>
      <c r="L12586" s="69"/>
    </row>
    <row r="12587" spans="3:12" x14ac:dyDescent="0.5">
      <c r="C12587" s="69"/>
      <c r="D12587" s="69"/>
      <c r="G12587" s="70"/>
      <c r="L12587" s="69"/>
    </row>
    <row r="12588" spans="3:12" x14ac:dyDescent="0.5">
      <c r="C12588" s="69"/>
      <c r="D12588" s="69"/>
      <c r="G12588" s="70"/>
      <c r="L12588" s="69"/>
    </row>
    <row r="12589" spans="3:12" x14ac:dyDescent="0.5">
      <c r="C12589" s="69"/>
      <c r="D12589" s="69"/>
      <c r="G12589" s="70"/>
      <c r="L12589" s="69"/>
    </row>
    <row r="12590" spans="3:12" x14ac:dyDescent="0.5">
      <c r="C12590" s="69"/>
      <c r="D12590" s="69"/>
      <c r="G12590" s="70"/>
      <c r="L12590" s="69"/>
    </row>
    <row r="12591" spans="3:12" x14ac:dyDescent="0.5">
      <c r="C12591" s="69"/>
      <c r="D12591" s="69"/>
      <c r="G12591" s="70"/>
      <c r="L12591" s="69"/>
    </row>
    <row r="12592" spans="3:12" x14ac:dyDescent="0.5">
      <c r="C12592" s="69"/>
      <c r="D12592" s="69"/>
      <c r="G12592" s="70"/>
      <c r="L12592" s="69"/>
    </row>
    <row r="12593" spans="3:12" x14ac:dyDescent="0.5">
      <c r="C12593" s="69"/>
      <c r="D12593" s="69"/>
      <c r="G12593" s="70"/>
      <c r="L12593" s="69"/>
    </row>
    <row r="12594" spans="3:12" x14ac:dyDescent="0.5">
      <c r="C12594" s="69"/>
      <c r="D12594" s="69"/>
      <c r="G12594" s="70"/>
      <c r="L12594" s="69"/>
    </row>
    <row r="12595" spans="3:12" x14ac:dyDescent="0.5">
      <c r="C12595" s="69"/>
      <c r="D12595" s="69"/>
      <c r="G12595" s="70"/>
      <c r="L12595" s="69"/>
    </row>
    <row r="12596" spans="3:12" x14ac:dyDescent="0.5">
      <c r="C12596" s="69"/>
      <c r="D12596" s="69"/>
      <c r="G12596" s="70"/>
      <c r="L12596" s="69"/>
    </row>
    <row r="12597" spans="3:12" x14ac:dyDescent="0.5">
      <c r="C12597" s="69"/>
      <c r="D12597" s="69"/>
      <c r="G12597" s="70"/>
      <c r="L12597" s="69"/>
    </row>
    <row r="12598" spans="3:12" x14ac:dyDescent="0.5">
      <c r="C12598" s="69"/>
      <c r="D12598" s="69"/>
      <c r="G12598" s="70"/>
      <c r="L12598" s="69"/>
    </row>
    <row r="12599" spans="3:12" x14ac:dyDescent="0.5">
      <c r="C12599" s="69"/>
      <c r="D12599" s="69"/>
      <c r="G12599" s="70"/>
      <c r="L12599" s="69"/>
    </row>
    <row r="12600" spans="3:12" x14ac:dyDescent="0.5">
      <c r="C12600" s="69"/>
      <c r="D12600" s="69"/>
      <c r="G12600" s="70"/>
      <c r="L12600" s="69"/>
    </row>
    <row r="12601" spans="3:12" x14ac:dyDescent="0.5">
      <c r="C12601" s="69"/>
      <c r="D12601" s="69"/>
      <c r="G12601" s="70"/>
      <c r="L12601" s="69"/>
    </row>
    <row r="12602" spans="3:12" x14ac:dyDescent="0.5">
      <c r="C12602" s="69"/>
      <c r="D12602" s="69"/>
      <c r="G12602" s="70"/>
      <c r="L12602" s="69"/>
    </row>
    <row r="12603" spans="3:12" x14ac:dyDescent="0.5">
      <c r="C12603" s="69"/>
      <c r="D12603" s="69"/>
      <c r="G12603" s="70"/>
      <c r="L12603" s="69"/>
    </row>
    <row r="12604" spans="3:12" x14ac:dyDescent="0.5">
      <c r="C12604" s="69"/>
      <c r="D12604" s="69"/>
      <c r="G12604" s="70"/>
      <c r="L12604" s="69"/>
    </row>
    <row r="12605" spans="3:12" x14ac:dyDescent="0.5">
      <c r="C12605" s="69"/>
      <c r="D12605" s="69"/>
      <c r="G12605" s="70"/>
      <c r="L12605" s="69"/>
    </row>
    <row r="12606" spans="3:12" x14ac:dyDescent="0.5">
      <c r="C12606" s="69"/>
      <c r="D12606" s="69"/>
      <c r="G12606" s="70"/>
      <c r="L12606" s="69"/>
    </row>
    <row r="12607" spans="3:12" x14ac:dyDescent="0.5">
      <c r="C12607" s="69"/>
      <c r="D12607" s="69"/>
      <c r="G12607" s="70"/>
      <c r="L12607" s="69"/>
    </row>
    <row r="12608" spans="3:12" x14ac:dyDescent="0.5">
      <c r="C12608" s="69"/>
      <c r="D12608" s="69"/>
      <c r="G12608" s="70"/>
      <c r="L12608" s="69"/>
    </row>
    <row r="12609" spans="3:12" x14ac:dyDescent="0.5">
      <c r="C12609" s="69"/>
      <c r="D12609" s="69"/>
      <c r="G12609" s="70"/>
      <c r="L12609" s="69"/>
    </row>
    <row r="12610" spans="3:12" x14ac:dyDescent="0.5">
      <c r="C12610" s="69"/>
      <c r="D12610" s="69"/>
      <c r="G12610" s="70"/>
      <c r="L12610" s="69"/>
    </row>
    <row r="12611" spans="3:12" x14ac:dyDescent="0.5">
      <c r="C12611" s="69"/>
      <c r="D12611" s="69"/>
      <c r="G12611" s="70"/>
      <c r="L12611" s="69"/>
    </row>
    <row r="12612" spans="3:12" x14ac:dyDescent="0.5">
      <c r="C12612" s="69"/>
      <c r="D12612" s="69"/>
      <c r="G12612" s="70"/>
      <c r="L12612" s="69"/>
    </row>
    <row r="12613" spans="3:12" x14ac:dyDescent="0.5">
      <c r="C12613" s="69"/>
      <c r="D12613" s="69"/>
      <c r="G12613" s="70"/>
      <c r="L12613" s="69"/>
    </row>
    <row r="12614" spans="3:12" x14ac:dyDescent="0.5">
      <c r="C12614" s="69"/>
      <c r="D12614" s="69"/>
      <c r="G12614" s="70"/>
      <c r="L12614" s="69"/>
    </row>
    <row r="12615" spans="3:12" x14ac:dyDescent="0.5">
      <c r="C12615" s="69"/>
      <c r="D12615" s="69"/>
      <c r="G12615" s="70"/>
      <c r="L12615" s="69"/>
    </row>
    <row r="12616" spans="3:12" x14ac:dyDescent="0.5">
      <c r="C12616" s="69"/>
      <c r="D12616" s="69"/>
      <c r="G12616" s="70"/>
      <c r="L12616" s="69"/>
    </row>
    <row r="12617" spans="3:12" x14ac:dyDescent="0.5">
      <c r="C12617" s="69"/>
      <c r="D12617" s="69"/>
      <c r="G12617" s="70"/>
      <c r="L12617" s="69"/>
    </row>
    <row r="12618" spans="3:12" x14ac:dyDescent="0.5">
      <c r="C12618" s="69"/>
      <c r="D12618" s="69"/>
      <c r="G12618" s="70"/>
      <c r="L12618" s="69"/>
    </row>
    <row r="12619" spans="3:12" x14ac:dyDescent="0.5">
      <c r="C12619" s="69"/>
      <c r="D12619" s="69"/>
      <c r="G12619" s="70"/>
      <c r="L12619" s="69"/>
    </row>
    <row r="12620" spans="3:12" x14ac:dyDescent="0.5">
      <c r="C12620" s="69"/>
      <c r="D12620" s="69"/>
      <c r="G12620" s="70"/>
      <c r="L12620" s="69"/>
    </row>
    <row r="12621" spans="3:12" x14ac:dyDescent="0.5">
      <c r="C12621" s="69"/>
      <c r="D12621" s="69"/>
      <c r="G12621" s="70"/>
      <c r="L12621" s="69"/>
    </row>
    <row r="12622" spans="3:12" x14ac:dyDescent="0.5">
      <c r="C12622" s="69"/>
      <c r="D12622" s="69"/>
      <c r="G12622" s="70"/>
      <c r="L12622" s="69"/>
    </row>
    <row r="12623" spans="3:12" x14ac:dyDescent="0.5">
      <c r="C12623" s="69"/>
      <c r="D12623" s="69"/>
      <c r="G12623" s="70"/>
      <c r="L12623" s="69"/>
    </row>
    <row r="12624" spans="3:12" x14ac:dyDescent="0.5">
      <c r="C12624" s="69"/>
      <c r="D12624" s="69"/>
      <c r="G12624" s="70"/>
      <c r="L12624" s="69"/>
    </row>
    <row r="12625" spans="3:12" x14ac:dyDescent="0.5">
      <c r="C12625" s="69"/>
      <c r="D12625" s="69"/>
      <c r="G12625" s="70"/>
      <c r="L12625" s="69"/>
    </row>
    <row r="12626" spans="3:12" x14ac:dyDescent="0.5">
      <c r="C12626" s="69"/>
      <c r="D12626" s="69"/>
      <c r="G12626" s="70"/>
      <c r="L12626" s="69"/>
    </row>
    <row r="12627" spans="3:12" x14ac:dyDescent="0.5">
      <c r="C12627" s="69"/>
      <c r="D12627" s="69"/>
      <c r="G12627" s="70"/>
      <c r="L12627" s="69"/>
    </row>
    <row r="12628" spans="3:12" x14ac:dyDescent="0.5">
      <c r="C12628" s="69"/>
      <c r="D12628" s="69"/>
      <c r="G12628" s="70"/>
      <c r="L12628" s="69"/>
    </row>
    <row r="12629" spans="3:12" x14ac:dyDescent="0.5">
      <c r="C12629" s="69"/>
      <c r="D12629" s="69"/>
      <c r="G12629" s="70"/>
      <c r="L12629" s="69"/>
    </row>
    <row r="12630" spans="3:12" x14ac:dyDescent="0.5">
      <c r="C12630" s="69"/>
      <c r="D12630" s="69"/>
      <c r="G12630" s="70"/>
      <c r="L12630" s="69"/>
    </row>
    <row r="12631" spans="3:12" x14ac:dyDescent="0.5">
      <c r="C12631" s="69"/>
      <c r="D12631" s="69"/>
      <c r="G12631" s="70"/>
      <c r="L12631" s="69"/>
    </row>
    <row r="12632" spans="3:12" x14ac:dyDescent="0.5">
      <c r="C12632" s="69"/>
      <c r="D12632" s="69"/>
      <c r="G12632" s="70"/>
      <c r="L12632" s="69"/>
    </row>
    <row r="12633" spans="3:12" x14ac:dyDescent="0.5">
      <c r="C12633" s="69"/>
      <c r="D12633" s="69"/>
      <c r="G12633" s="70"/>
      <c r="L12633" s="69"/>
    </row>
    <row r="12634" spans="3:12" x14ac:dyDescent="0.5">
      <c r="C12634" s="69"/>
      <c r="D12634" s="69"/>
      <c r="G12634" s="70"/>
      <c r="L12634" s="69"/>
    </row>
    <row r="12635" spans="3:12" x14ac:dyDescent="0.5">
      <c r="C12635" s="69"/>
      <c r="D12635" s="69"/>
      <c r="G12635" s="70"/>
      <c r="L12635" s="69"/>
    </row>
    <row r="12636" spans="3:12" x14ac:dyDescent="0.5">
      <c r="C12636" s="69"/>
      <c r="D12636" s="69"/>
      <c r="G12636" s="70"/>
      <c r="L12636" s="69"/>
    </row>
    <row r="12637" spans="3:12" x14ac:dyDescent="0.5">
      <c r="C12637" s="69"/>
      <c r="D12637" s="69"/>
      <c r="G12637" s="70"/>
      <c r="L12637" s="69"/>
    </row>
    <row r="12638" spans="3:12" x14ac:dyDescent="0.5">
      <c r="C12638" s="69"/>
      <c r="D12638" s="69"/>
      <c r="G12638" s="70"/>
      <c r="L12638" s="69"/>
    </row>
    <row r="12639" spans="3:12" x14ac:dyDescent="0.5">
      <c r="C12639" s="69"/>
      <c r="D12639" s="69"/>
      <c r="G12639" s="70"/>
      <c r="L12639" s="69"/>
    </row>
    <row r="12640" spans="3:12" x14ac:dyDescent="0.5">
      <c r="C12640" s="69"/>
      <c r="D12640" s="69"/>
      <c r="G12640" s="70"/>
      <c r="L12640" s="69"/>
    </row>
    <row r="12641" spans="3:12" x14ac:dyDescent="0.5">
      <c r="C12641" s="69"/>
      <c r="D12641" s="69"/>
      <c r="G12641" s="70"/>
      <c r="L12641" s="69"/>
    </row>
    <row r="12642" spans="3:12" x14ac:dyDescent="0.5">
      <c r="C12642" s="69"/>
      <c r="D12642" s="69"/>
      <c r="G12642" s="70"/>
      <c r="L12642" s="69"/>
    </row>
    <row r="12643" spans="3:12" x14ac:dyDescent="0.5">
      <c r="C12643" s="69"/>
      <c r="D12643" s="69"/>
      <c r="G12643" s="70"/>
      <c r="L12643" s="69"/>
    </row>
    <row r="12644" spans="3:12" x14ac:dyDescent="0.5">
      <c r="C12644" s="69"/>
      <c r="D12644" s="69"/>
      <c r="G12644" s="70"/>
      <c r="L12644" s="69"/>
    </row>
    <row r="12645" spans="3:12" x14ac:dyDescent="0.5">
      <c r="C12645" s="69"/>
      <c r="D12645" s="69"/>
      <c r="G12645" s="70"/>
      <c r="L12645" s="69"/>
    </row>
    <row r="12646" spans="3:12" x14ac:dyDescent="0.5">
      <c r="C12646" s="69"/>
      <c r="D12646" s="69"/>
      <c r="G12646" s="70"/>
      <c r="L12646" s="69"/>
    </row>
    <row r="12647" spans="3:12" x14ac:dyDescent="0.5">
      <c r="C12647" s="69"/>
      <c r="D12647" s="69"/>
      <c r="G12647" s="70"/>
      <c r="L12647" s="69"/>
    </row>
    <row r="12648" spans="3:12" x14ac:dyDescent="0.5">
      <c r="C12648" s="69"/>
      <c r="D12648" s="69"/>
      <c r="G12648" s="70"/>
      <c r="L12648" s="69"/>
    </row>
    <row r="12649" spans="3:12" x14ac:dyDescent="0.5">
      <c r="C12649" s="69"/>
      <c r="D12649" s="69"/>
      <c r="G12649" s="70"/>
      <c r="L12649" s="69"/>
    </row>
    <row r="12650" spans="3:12" x14ac:dyDescent="0.5">
      <c r="C12650" s="69"/>
      <c r="D12650" s="69"/>
      <c r="G12650" s="70"/>
      <c r="L12650" s="69"/>
    </row>
    <row r="12651" spans="3:12" x14ac:dyDescent="0.5">
      <c r="C12651" s="69"/>
      <c r="D12651" s="69"/>
      <c r="G12651" s="70"/>
      <c r="L12651" s="69"/>
    </row>
    <row r="12652" spans="3:12" x14ac:dyDescent="0.5">
      <c r="C12652" s="69"/>
      <c r="D12652" s="69"/>
      <c r="G12652" s="70"/>
      <c r="L12652" s="69"/>
    </row>
    <row r="12653" spans="3:12" x14ac:dyDescent="0.5">
      <c r="C12653" s="69"/>
      <c r="D12653" s="69"/>
      <c r="G12653" s="70"/>
      <c r="L12653" s="69"/>
    </row>
    <row r="12654" spans="3:12" x14ac:dyDescent="0.5">
      <c r="C12654" s="69"/>
      <c r="D12654" s="69"/>
      <c r="G12654" s="70"/>
      <c r="L12654" s="69"/>
    </row>
    <row r="12655" spans="3:12" x14ac:dyDescent="0.5">
      <c r="C12655" s="69"/>
      <c r="D12655" s="69"/>
      <c r="G12655" s="70"/>
      <c r="L12655" s="69"/>
    </row>
    <row r="12656" spans="3:12" x14ac:dyDescent="0.5">
      <c r="C12656" s="69"/>
      <c r="D12656" s="69"/>
      <c r="G12656" s="70"/>
      <c r="L12656" s="69"/>
    </row>
    <row r="12657" spans="3:12" x14ac:dyDescent="0.5">
      <c r="C12657" s="69"/>
      <c r="D12657" s="69"/>
      <c r="G12657" s="70"/>
      <c r="L12657" s="69"/>
    </row>
    <row r="12658" spans="3:12" x14ac:dyDescent="0.5">
      <c r="C12658" s="69"/>
      <c r="D12658" s="69"/>
      <c r="G12658" s="70"/>
      <c r="L12658" s="69"/>
    </row>
    <row r="12659" spans="3:12" x14ac:dyDescent="0.5">
      <c r="C12659" s="69"/>
      <c r="D12659" s="69"/>
      <c r="G12659" s="70"/>
      <c r="L12659" s="69"/>
    </row>
    <row r="12660" spans="3:12" x14ac:dyDescent="0.5">
      <c r="C12660" s="69"/>
      <c r="D12660" s="69"/>
      <c r="G12660" s="70"/>
      <c r="L12660" s="69"/>
    </row>
    <row r="12661" spans="3:12" x14ac:dyDescent="0.5">
      <c r="C12661" s="69"/>
      <c r="D12661" s="69"/>
      <c r="G12661" s="70"/>
      <c r="L12661" s="69"/>
    </row>
    <row r="12662" spans="3:12" x14ac:dyDescent="0.5">
      <c r="C12662" s="69"/>
      <c r="D12662" s="69"/>
      <c r="G12662" s="70"/>
      <c r="L12662" s="69"/>
    </row>
    <row r="12663" spans="3:12" x14ac:dyDescent="0.5">
      <c r="C12663" s="69"/>
      <c r="D12663" s="69"/>
      <c r="G12663" s="70"/>
      <c r="L12663" s="69"/>
    </row>
    <row r="12664" spans="3:12" x14ac:dyDescent="0.5">
      <c r="C12664" s="69"/>
      <c r="D12664" s="69"/>
      <c r="G12664" s="70"/>
      <c r="L12664" s="69"/>
    </row>
    <row r="12665" spans="3:12" x14ac:dyDescent="0.5">
      <c r="C12665" s="69"/>
      <c r="D12665" s="69"/>
      <c r="G12665" s="70"/>
      <c r="L12665" s="69"/>
    </row>
    <row r="12666" spans="3:12" x14ac:dyDescent="0.5">
      <c r="C12666" s="69"/>
      <c r="D12666" s="69"/>
      <c r="G12666" s="70"/>
      <c r="L12666" s="69"/>
    </row>
    <row r="12667" spans="3:12" x14ac:dyDescent="0.5">
      <c r="C12667" s="69"/>
      <c r="D12667" s="69"/>
      <c r="G12667" s="70"/>
      <c r="L12667" s="69"/>
    </row>
    <row r="12668" spans="3:12" x14ac:dyDescent="0.5">
      <c r="C12668" s="69"/>
      <c r="D12668" s="69"/>
      <c r="G12668" s="70"/>
      <c r="L12668" s="69"/>
    </row>
    <row r="12669" spans="3:12" x14ac:dyDescent="0.5">
      <c r="C12669" s="69"/>
      <c r="D12669" s="69"/>
      <c r="G12669" s="70"/>
      <c r="L12669" s="69"/>
    </row>
    <row r="12670" spans="3:12" x14ac:dyDescent="0.5">
      <c r="C12670" s="69"/>
      <c r="D12670" s="69"/>
      <c r="G12670" s="70"/>
      <c r="L12670" s="69"/>
    </row>
    <row r="12671" spans="3:12" x14ac:dyDescent="0.5">
      <c r="C12671" s="69"/>
      <c r="D12671" s="69"/>
      <c r="G12671" s="70"/>
      <c r="L12671" s="69"/>
    </row>
    <row r="12672" spans="3:12" x14ac:dyDescent="0.5">
      <c r="C12672" s="69"/>
      <c r="D12672" s="69"/>
      <c r="G12672" s="70"/>
      <c r="L12672" s="69"/>
    </row>
    <row r="12673" spans="3:12" x14ac:dyDescent="0.5">
      <c r="C12673" s="69"/>
      <c r="D12673" s="69"/>
      <c r="G12673" s="70"/>
      <c r="L12673" s="69"/>
    </row>
    <row r="12674" spans="3:12" x14ac:dyDescent="0.5">
      <c r="C12674" s="69"/>
      <c r="D12674" s="69"/>
      <c r="G12674" s="70"/>
      <c r="L12674" s="69"/>
    </row>
    <row r="12675" spans="3:12" x14ac:dyDescent="0.5">
      <c r="C12675" s="69"/>
      <c r="D12675" s="69"/>
      <c r="G12675" s="70"/>
      <c r="L12675" s="69"/>
    </row>
    <row r="12676" spans="3:12" x14ac:dyDescent="0.5">
      <c r="C12676" s="69"/>
      <c r="D12676" s="69"/>
      <c r="G12676" s="70"/>
      <c r="L12676" s="69"/>
    </row>
    <row r="12677" spans="3:12" x14ac:dyDescent="0.5">
      <c r="C12677" s="69"/>
      <c r="D12677" s="69"/>
      <c r="G12677" s="70"/>
      <c r="L12677" s="69"/>
    </row>
    <row r="12678" spans="3:12" x14ac:dyDescent="0.5">
      <c r="C12678" s="69"/>
      <c r="D12678" s="69"/>
      <c r="G12678" s="70"/>
      <c r="L12678" s="69"/>
    </row>
    <row r="12679" spans="3:12" x14ac:dyDescent="0.5">
      <c r="C12679" s="69"/>
      <c r="D12679" s="69"/>
      <c r="G12679" s="70"/>
      <c r="L12679" s="69"/>
    </row>
    <row r="12680" spans="3:12" x14ac:dyDescent="0.5">
      <c r="C12680" s="69"/>
      <c r="D12680" s="69"/>
      <c r="G12680" s="70"/>
      <c r="L12680" s="69"/>
    </row>
    <row r="12681" spans="3:12" x14ac:dyDescent="0.5">
      <c r="C12681" s="69"/>
      <c r="D12681" s="69"/>
      <c r="G12681" s="70"/>
      <c r="L12681" s="69"/>
    </row>
    <row r="12682" spans="3:12" x14ac:dyDescent="0.5">
      <c r="C12682" s="69"/>
      <c r="D12682" s="69"/>
      <c r="G12682" s="70"/>
      <c r="L12682" s="69"/>
    </row>
    <row r="12683" spans="3:12" x14ac:dyDescent="0.5">
      <c r="C12683" s="69"/>
      <c r="D12683" s="69"/>
      <c r="G12683" s="70"/>
      <c r="L12683" s="69"/>
    </row>
    <row r="12684" spans="3:12" x14ac:dyDescent="0.5">
      <c r="C12684" s="69"/>
      <c r="D12684" s="69"/>
      <c r="G12684" s="70"/>
      <c r="L12684" s="69"/>
    </row>
    <row r="12685" spans="3:12" x14ac:dyDescent="0.5">
      <c r="C12685" s="69"/>
      <c r="D12685" s="69"/>
      <c r="G12685" s="70"/>
      <c r="L12685" s="69"/>
    </row>
    <row r="12686" spans="3:12" x14ac:dyDescent="0.5">
      <c r="C12686" s="69"/>
      <c r="D12686" s="69"/>
      <c r="G12686" s="70"/>
      <c r="L12686" s="69"/>
    </row>
    <row r="12687" spans="3:12" x14ac:dyDescent="0.5">
      <c r="C12687" s="69"/>
      <c r="D12687" s="69"/>
      <c r="G12687" s="70"/>
      <c r="L12687" s="69"/>
    </row>
    <row r="12688" spans="3:12" x14ac:dyDescent="0.5">
      <c r="C12688" s="69"/>
      <c r="D12688" s="69"/>
      <c r="G12688" s="70"/>
      <c r="L12688" s="69"/>
    </row>
    <row r="12689" spans="3:12" x14ac:dyDescent="0.5">
      <c r="C12689" s="69"/>
      <c r="D12689" s="69"/>
      <c r="G12689" s="70"/>
      <c r="L12689" s="69"/>
    </row>
    <row r="12690" spans="3:12" x14ac:dyDescent="0.5">
      <c r="C12690" s="69"/>
      <c r="D12690" s="69"/>
      <c r="G12690" s="70"/>
      <c r="L12690" s="69"/>
    </row>
    <row r="12691" spans="3:12" x14ac:dyDescent="0.5">
      <c r="C12691" s="69"/>
      <c r="D12691" s="69"/>
      <c r="G12691" s="70"/>
      <c r="L12691" s="69"/>
    </row>
    <row r="12692" spans="3:12" x14ac:dyDescent="0.5">
      <c r="C12692" s="69"/>
      <c r="D12692" s="69"/>
      <c r="G12692" s="70"/>
      <c r="L12692" s="69"/>
    </row>
    <row r="12693" spans="3:12" x14ac:dyDescent="0.5">
      <c r="C12693" s="69"/>
      <c r="D12693" s="69"/>
      <c r="G12693" s="70"/>
      <c r="L12693" s="69"/>
    </row>
    <row r="12694" spans="3:12" x14ac:dyDescent="0.5">
      <c r="C12694" s="69"/>
      <c r="D12694" s="69"/>
      <c r="G12694" s="70"/>
      <c r="L12694" s="69"/>
    </row>
    <row r="12695" spans="3:12" x14ac:dyDescent="0.5">
      <c r="C12695" s="69"/>
      <c r="D12695" s="69"/>
      <c r="G12695" s="70"/>
      <c r="L12695" s="69"/>
    </row>
    <row r="12696" spans="3:12" x14ac:dyDescent="0.5">
      <c r="C12696" s="69"/>
      <c r="D12696" s="69"/>
      <c r="G12696" s="70"/>
      <c r="L12696" s="69"/>
    </row>
    <row r="12697" spans="3:12" x14ac:dyDescent="0.5">
      <c r="C12697" s="69"/>
      <c r="D12697" s="69"/>
      <c r="G12697" s="70"/>
      <c r="L12697" s="69"/>
    </row>
    <row r="12698" spans="3:12" x14ac:dyDescent="0.5">
      <c r="C12698" s="69"/>
      <c r="D12698" s="69"/>
      <c r="G12698" s="70"/>
      <c r="L12698" s="69"/>
    </row>
    <row r="12699" spans="3:12" x14ac:dyDescent="0.5">
      <c r="C12699" s="69"/>
      <c r="D12699" s="69"/>
      <c r="G12699" s="70"/>
      <c r="L12699" s="69"/>
    </row>
    <row r="12700" spans="3:12" x14ac:dyDescent="0.5">
      <c r="C12700" s="69"/>
      <c r="D12700" s="69"/>
      <c r="G12700" s="70"/>
      <c r="L12700" s="69"/>
    </row>
    <row r="12701" spans="3:12" x14ac:dyDescent="0.5">
      <c r="C12701" s="69"/>
      <c r="D12701" s="69"/>
      <c r="G12701" s="70"/>
      <c r="L12701" s="69"/>
    </row>
    <row r="12702" spans="3:12" x14ac:dyDescent="0.5">
      <c r="C12702" s="69"/>
      <c r="D12702" s="69"/>
      <c r="G12702" s="70"/>
      <c r="L12702" s="69"/>
    </row>
    <row r="12703" spans="3:12" x14ac:dyDescent="0.5">
      <c r="C12703" s="69"/>
      <c r="D12703" s="69"/>
      <c r="G12703" s="70"/>
      <c r="L12703" s="69"/>
    </row>
    <row r="12704" spans="3:12" x14ac:dyDescent="0.5">
      <c r="C12704" s="69"/>
      <c r="D12704" s="69"/>
      <c r="G12704" s="70"/>
      <c r="L12704" s="69"/>
    </row>
    <row r="12705" spans="3:12" x14ac:dyDescent="0.5">
      <c r="C12705" s="69"/>
      <c r="D12705" s="69"/>
      <c r="G12705" s="70"/>
      <c r="L12705" s="69"/>
    </row>
    <row r="12706" spans="3:12" x14ac:dyDescent="0.5">
      <c r="C12706" s="69"/>
      <c r="D12706" s="69"/>
      <c r="G12706" s="70"/>
      <c r="L12706" s="69"/>
    </row>
    <row r="12707" spans="3:12" x14ac:dyDescent="0.5">
      <c r="C12707" s="69"/>
      <c r="D12707" s="69"/>
      <c r="G12707" s="70"/>
      <c r="L12707" s="69"/>
    </row>
    <row r="12708" spans="3:12" x14ac:dyDescent="0.5">
      <c r="C12708" s="69"/>
      <c r="D12708" s="69"/>
      <c r="G12708" s="70"/>
      <c r="L12708" s="69"/>
    </row>
    <row r="12709" spans="3:12" x14ac:dyDescent="0.5">
      <c r="C12709" s="69"/>
      <c r="D12709" s="69"/>
      <c r="G12709" s="70"/>
      <c r="L12709" s="69"/>
    </row>
    <row r="12710" spans="3:12" x14ac:dyDescent="0.5">
      <c r="C12710" s="69"/>
      <c r="D12710" s="69"/>
      <c r="G12710" s="70"/>
      <c r="L12710" s="69"/>
    </row>
    <row r="12711" spans="3:12" x14ac:dyDescent="0.5">
      <c r="C12711" s="69"/>
      <c r="D12711" s="69"/>
      <c r="G12711" s="70"/>
      <c r="L12711" s="69"/>
    </row>
    <row r="12712" spans="3:12" x14ac:dyDescent="0.5">
      <c r="C12712" s="69"/>
      <c r="D12712" s="69"/>
      <c r="G12712" s="70"/>
      <c r="L12712" s="69"/>
    </row>
    <row r="12713" spans="3:12" x14ac:dyDescent="0.5">
      <c r="C12713" s="69"/>
      <c r="D12713" s="69"/>
      <c r="G12713" s="70"/>
      <c r="L12713" s="69"/>
    </row>
    <row r="12714" spans="3:12" x14ac:dyDescent="0.5">
      <c r="C12714" s="69"/>
      <c r="D12714" s="69"/>
      <c r="G12714" s="70"/>
      <c r="L12714" s="69"/>
    </row>
    <row r="12715" spans="3:12" x14ac:dyDescent="0.5">
      <c r="C12715" s="69"/>
      <c r="D12715" s="69"/>
      <c r="G12715" s="70"/>
      <c r="L12715" s="69"/>
    </row>
    <row r="12716" spans="3:12" x14ac:dyDescent="0.5">
      <c r="C12716" s="69"/>
      <c r="D12716" s="69"/>
      <c r="G12716" s="70"/>
      <c r="L12716" s="69"/>
    </row>
    <row r="12717" spans="3:12" x14ac:dyDescent="0.5">
      <c r="C12717" s="69"/>
      <c r="D12717" s="69"/>
      <c r="G12717" s="70"/>
      <c r="L12717" s="69"/>
    </row>
    <row r="12718" spans="3:12" x14ac:dyDescent="0.5">
      <c r="C12718" s="69"/>
      <c r="D12718" s="69"/>
      <c r="G12718" s="70"/>
      <c r="L12718" s="69"/>
    </row>
    <row r="12719" spans="3:12" x14ac:dyDescent="0.5">
      <c r="C12719" s="69"/>
      <c r="D12719" s="69"/>
      <c r="G12719" s="70"/>
      <c r="L12719" s="69"/>
    </row>
    <row r="12720" spans="3:12" x14ac:dyDescent="0.5">
      <c r="C12720" s="69"/>
      <c r="D12720" s="69"/>
      <c r="G12720" s="70"/>
      <c r="L12720" s="69"/>
    </row>
    <row r="12721" spans="3:12" x14ac:dyDescent="0.5">
      <c r="C12721" s="69"/>
      <c r="D12721" s="69"/>
      <c r="G12721" s="70"/>
      <c r="L12721" s="69"/>
    </row>
    <row r="12722" spans="3:12" x14ac:dyDescent="0.5">
      <c r="C12722" s="69"/>
      <c r="D12722" s="69"/>
      <c r="G12722" s="70"/>
      <c r="L12722" s="69"/>
    </row>
    <row r="12723" spans="3:12" x14ac:dyDescent="0.5">
      <c r="C12723" s="69"/>
      <c r="D12723" s="69"/>
      <c r="G12723" s="70"/>
      <c r="L12723" s="69"/>
    </row>
    <row r="12724" spans="3:12" x14ac:dyDescent="0.5">
      <c r="C12724" s="69"/>
      <c r="D12724" s="69"/>
      <c r="G12724" s="70"/>
      <c r="L12724" s="69"/>
    </row>
    <row r="12725" spans="3:12" x14ac:dyDescent="0.5">
      <c r="C12725" s="69"/>
      <c r="D12725" s="69"/>
      <c r="G12725" s="70"/>
      <c r="L12725" s="69"/>
    </row>
    <row r="12726" spans="3:12" x14ac:dyDescent="0.5">
      <c r="C12726" s="69"/>
      <c r="D12726" s="69"/>
      <c r="G12726" s="70"/>
      <c r="L12726" s="69"/>
    </row>
    <row r="12727" spans="3:12" x14ac:dyDescent="0.5">
      <c r="C12727" s="69"/>
      <c r="D12727" s="69"/>
      <c r="G12727" s="70"/>
      <c r="L12727" s="69"/>
    </row>
    <row r="12728" spans="3:12" x14ac:dyDescent="0.5">
      <c r="C12728" s="69"/>
      <c r="D12728" s="69"/>
      <c r="G12728" s="70"/>
      <c r="L12728" s="69"/>
    </row>
    <row r="12729" spans="3:12" x14ac:dyDescent="0.5">
      <c r="C12729" s="69"/>
      <c r="D12729" s="69"/>
      <c r="G12729" s="70"/>
      <c r="L12729" s="69"/>
    </row>
    <row r="12730" spans="3:12" x14ac:dyDescent="0.5">
      <c r="C12730" s="69"/>
      <c r="D12730" s="69"/>
      <c r="G12730" s="70"/>
      <c r="L12730" s="69"/>
    </row>
    <row r="12731" spans="3:12" x14ac:dyDescent="0.5">
      <c r="C12731" s="69"/>
      <c r="D12731" s="69"/>
      <c r="G12731" s="70"/>
      <c r="L12731" s="69"/>
    </row>
    <row r="12732" spans="3:12" x14ac:dyDescent="0.5">
      <c r="C12732" s="69"/>
      <c r="D12732" s="69"/>
      <c r="G12732" s="70"/>
      <c r="L12732" s="69"/>
    </row>
    <row r="12733" spans="3:12" x14ac:dyDescent="0.5">
      <c r="C12733" s="69"/>
      <c r="D12733" s="69"/>
      <c r="G12733" s="70"/>
      <c r="L12733" s="69"/>
    </row>
    <row r="12734" spans="3:12" x14ac:dyDescent="0.5">
      <c r="C12734" s="69"/>
      <c r="D12734" s="69"/>
      <c r="G12734" s="70"/>
      <c r="L12734" s="69"/>
    </row>
    <row r="12735" spans="3:12" x14ac:dyDescent="0.5">
      <c r="C12735" s="69"/>
      <c r="D12735" s="69"/>
      <c r="G12735" s="70"/>
      <c r="L12735" s="69"/>
    </row>
    <row r="12736" spans="3:12" x14ac:dyDescent="0.5">
      <c r="C12736" s="69"/>
      <c r="D12736" s="69"/>
      <c r="G12736" s="70"/>
      <c r="L12736" s="69"/>
    </row>
    <row r="12737" spans="3:12" x14ac:dyDescent="0.5">
      <c r="C12737" s="69"/>
      <c r="D12737" s="69"/>
      <c r="G12737" s="70"/>
      <c r="L12737" s="69"/>
    </row>
    <row r="12738" spans="3:12" x14ac:dyDescent="0.5">
      <c r="C12738" s="69"/>
      <c r="D12738" s="69"/>
      <c r="G12738" s="70"/>
      <c r="L12738" s="69"/>
    </row>
    <row r="12739" spans="3:12" x14ac:dyDescent="0.5">
      <c r="C12739" s="69"/>
      <c r="D12739" s="69"/>
      <c r="G12739" s="70"/>
      <c r="L12739" s="69"/>
    </row>
    <row r="12740" spans="3:12" x14ac:dyDescent="0.5">
      <c r="C12740" s="69"/>
      <c r="D12740" s="69"/>
      <c r="G12740" s="70"/>
      <c r="L12740" s="69"/>
    </row>
    <row r="12741" spans="3:12" x14ac:dyDescent="0.5">
      <c r="C12741" s="69"/>
      <c r="D12741" s="69"/>
      <c r="G12741" s="70"/>
      <c r="L12741" s="69"/>
    </row>
    <row r="12742" spans="3:12" x14ac:dyDescent="0.5">
      <c r="C12742" s="69"/>
      <c r="D12742" s="69"/>
      <c r="G12742" s="70"/>
      <c r="L12742" s="69"/>
    </row>
    <row r="12743" spans="3:12" x14ac:dyDescent="0.5">
      <c r="C12743" s="69"/>
      <c r="D12743" s="69"/>
      <c r="G12743" s="70"/>
      <c r="L12743" s="69"/>
    </row>
    <row r="12744" spans="3:12" x14ac:dyDescent="0.5">
      <c r="C12744" s="69"/>
      <c r="D12744" s="69"/>
      <c r="G12744" s="70"/>
      <c r="L12744" s="69"/>
    </row>
    <row r="12745" spans="3:12" x14ac:dyDescent="0.5">
      <c r="C12745" s="69"/>
      <c r="D12745" s="69"/>
      <c r="G12745" s="70"/>
      <c r="L12745" s="69"/>
    </row>
    <row r="12746" spans="3:12" x14ac:dyDescent="0.5">
      <c r="C12746" s="69"/>
      <c r="D12746" s="69"/>
      <c r="G12746" s="70"/>
      <c r="L12746" s="69"/>
    </row>
    <row r="12747" spans="3:12" x14ac:dyDescent="0.5">
      <c r="C12747" s="69"/>
      <c r="D12747" s="69"/>
      <c r="G12747" s="70"/>
      <c r="L12747" s="69"/>
    </row>
    <row r="12748" spans="3:12" x14ac:dyDescent="0.5">
      <c r="C12748" s="69"/>
      <c r="D12748" s="69"/>
      <c r="G12748" s="70"/>
      <c r="L12748" s="69"/>
    </row>
    <row r="12749" spans="3:12" x14ac:dyDescent="0.5">
      <c r="C12749" s="69"/>
      <c r="D12749" s="69"/>
      <c r="G12749" s="70"/>
      <c r="L12749" s="69"/>
    </row>
    <row r="12750" spans="3:12" x14ac:dyDescent="0.5">
      <c r="C12750" s="69"/>
      <c r="D12750" s="69"/>
      <c r="G12750" s="70"/>
      <c r="L12750" s="69"/>
    </row>
    <row r="12751" spans="3:12" x14ac:dyDescent="0.5">
      <c r="C12751" s="69"/>
      <c r="D12751" s="69"/>
      <c r="G12751" s="70"/>
      <c r="L12751" s="69"/>
    </row>
    <row r="12752" spans="3:12" x14ac:dyDescent="0.5">
      <c r="C12752" s="69"/>
      <c r="D12752" s="69"/>
      <c r="G12752" s="70"/>
      <c r="L12752" s="69"/>
    </row>
    <row r="12753" spans="3:12" x14ac:dyDescent="0.5">
      <c r="C12753" s="69"/>
      <c r="D12753" s="69"/>
      <c r="G12753" s="70"/>
      <c r="L12753" s="69"/>
    </row>
    <row r="12754" spans="3:12" x14ac:dyDescent="0.5">
      <c r="C12754" s="69"/>
      <c r="D12754" s="69"/>
      <c r="G12754" s="70"/>
      <c r="L12754" s="69"/>
    </row>
    <row r="12755" spans="3:12" x14ac:dyDescent="0.5">
      <c r="C12755" s="69"/>
      <c r="D12755" s="69"/>
      <c r="G12755" s="70"/>
      <c r="L12755" s="69"/>
    </row>
    <row r="12756" spans="3:12" x14ac:dyDescent="0.5">
      <c r="C12756" s="69"/>
      <c r="D12756" s="69"/>
      <c r="G12756" s="70"/>
      <c r="L12756" s="69"/>
    </row>
    <row r="12757" spans="3:12" x14ac:dyDescent="0.5">
      <c r="C12757" s="69"/>
      <c r="D12757" s="69"/>
      <c r="G12757" s="70"/>
      <c r="L12757" s="69"/>
    </row>
    <row r="12758" spans="3:12" x14ac:dyDescent="0.5">
      <c r="C12758" s="69"/>
      <c r="D12758" s="69"/>
      <c r="G12758" s="70"/>
      <c r="L12758" s="69"/>
    </row>
    <row r="12759" spans="3:12" x14ac:dyDescent="0.5">
      <c r="C12759" s="69"/>
      <c r="D12759" s="69"/>
      <c r="G12759" s="70"/>
      <c r="L12759" s="69"/>
    </row>
    <row r="12760" spans="3:12" x14ac:dyDescent="0.5">
      <c r="C12760" s="69"/>
      <c r="D12760" s="69"/>
      <c r="G12760" s="70"/>
      <c r="L12760" s="69"/>
    </row>
    <row r="12761" spans="3:12" x14ac:dyDescent="0.5">
      <c r="C12761" s="69"/>
      <c r="D12761" s="69"/>
      <c r="G12761" s="70"/>
      <c r="L12761" s="69"/>
    </row>
    <row r="12762" spans="3:12" x14ac:dyDescent="0.5">
      <c r="C12762" s="69"/>
      <c r="D12762" s="69"/>
      <c r="G12762" s="70"/>
      <c r="L12762" s="69"/>
    </row>
    <row r="12763" spans="3:12" x14ac:dyDescent="0.5">
      <c r="C12763" s="69"/>
      <c r="D12763" s="69"/>
      <c r="G12763" s="70"/>
      <c r="L12763" s="69"/>
    </row>
    <row r="12764" spans="3:12" x14ac:dyDescent="0.5">
      <c r="C12764" s="69"/>
      <c r="D12764" s="69"/>
      <c r="G12764" s="70"/>
      <c r="L12764" s="69"/>
    </row>
    <row r="12765" spans="3:12" x14ac:dyDescent="0.5">
      <c r="C12765" s="69"/>
      <c r="D12765" s="69"/>
      <c r="G12765" s="70"/>
      <c r="L12765" s="69"/>
    </row>
    <row r="12766" spans="3:12" x14ac:dyDescent="0.5">
      <c r="C12766" s="69"/>
      <c r="D12766" s="69"/>
      <c r="G12766" s="70"/>
      <c r="L12766" s="69"/>
    </row>
    <row r="12767" spans="3:12" x14ac:dyDescent="0.5">
      <c r="C12767" s="69"/>
      <c r="D12767" s="69"/>
      <c r="G12767" s="70"/>
      <c r="L12767" s="69"/>
    </row>
    <row r="12768" spans="3:12" x14ac:dyDescent="0.5">
      <c r="C12768" s="69"/>
      <c r="D12768" s="69"/>
      <c r="G12768" s="70"/>
      <c r="L12768" s="69"/>
    </row>
    <row r="12769" spans="3:12" x14ac:dyDescent="0.5">
      <c r="C12769" s="69"/>
      <c r="D12769" s="69"/>
      <c r="G12769" s="70"/>
      <c r="L12769" s="69"/>
    </row>
    <row r="12770" spans="3:12" x14ac:dyDescent="0.5">
      <c r="C12770" s="69"/>
      <c r="D12770" s="69"/>
      <c r="G12770" s="70"/>
      <c r="L12770" s="69"/>
    </row>
    <row r="12771" spans="3:12" x14ac:dyDescent="0.5">
      <c r="C12771" s="69"/>
      <c r="D12771" s="69"/>
      <c r="G12771" s="70"/>
      <c r="L12771" s="69"/>
    </row>
    <row r="12772" spans="3:12" x14ac:dyDescent="0.5">
      <c r="C12772" s="69"/>
      <c r="D12772" s="69"/>
      <c r="G12772" s="70"/>
      <c r="L12772" s="69"/>
    </row>
    <row r="12773" spans="3:12" x14ac:dyDescent="0.5">
      <c r="C12773" s="69"/>
      <c r="D12773" s="69"/>
      <c r="G12773" s="70"/>
      <c r="L12773" s="69"/>
    </row>
    <row r="12774" spans="3:12" x14ac:dyDescent="0.5">
      <c r="C12774" s="69"/>
      <c r="D12774" s="69"/>
      <c r="G12774" s="70"/>
      <c r="L12774" s="69"/>
    </row>
    <row r="12775" spans="3:12" x14ac:dyDescent="0.5">
      <c r="C12775" s="69"/>
      <c r="D12775" s="69"/>
      <c r="G12775" s="70"/>
      <c r="L12775" s="69"/>
    </row>
    <row r="12776" spans="3:12" x14ac:dyDescent="0.5">
      <c r="C12776" s="69"/>
      <c r="D12776" s="69"/>
      <c r="G12776" s="70"/>
      <c r="L12776" s="69"/>
    </row>
    <row r="12777" spans="3:12" x14ac:dyDescent="0.5">
      <c r="C12777" s="69"/>
      <c r="D12777" s="69"/>
      <c r="G12777" s="70"/>
      <c r="L12777" s="69"/>
    </row>
    <row r="12778" spans="3:12" x14ac:dyDescent="0.5">
      <c r="C12778" s="69"/>
      <c r="D12778" s="69"/>
      <c r="G12778" s="70"/>
      <c r="L12778" s="69"/>
    </row>
    <row r="12779" spans="3:12" x14ac:dyDescent="0.5">
      <c r="C12779" s="69"/>
      <c r="D12779" s="69"/>
      <c r="G12779" s="70"/>
      <c r="L12779" s="69"/>
    </row>
    <row r="12780" spans="3:12" x14ac:dyDescent="0.5">
      <c r="C12780" s="69"/>
      <c r="D12780" s="69"/>
      <c r="G12780" s="70"/>
      <c r="L12780" s="69"/>
    </row>
    <row r="12781" spans="3:12" x14ac:dyDescent="0.5">
      <c r="C12781" s="69"/>
      <c r="D12781" s="69"/>
      <c r="G12781" s="70"/>
      <c r="L12781" s="69"/>
    </row>
    <row r="12782" spans="3:12" x14ac:dyDescent="0.5">
      <c r="C12782" s="69"/>
      <c r="D12782" s="69"/>
      <c r="G12782" s="70"/>
      <c r="L12782" s="69"/>
    </row>
    <row r="12783" spans="3:12" x14ac:dyDescent="0.5">
      <c r="C12783" s="69"/>
      <c r="D12783" s="69"/>
      <c r="G12783" s="70"/>
      <c r="L12783" s="69"/>
    </row>
    <row r="12784" spans="3:12" x14ac:dyDescent="0.5">
      <c r="C12784" s="69"/>
      <c r="D12784" s="69"/>
      <c r="G12784" s="70"/>
      <c r="L12784" s="69"/>
    </row>
    <row r="12785" spans="3:12" x14ac:dyDescent="0.5">
      <c r="C12785" s="69"/>
      <c r="D12785" s="69"/>
      <c r="G12785" s="70"/>
      <c r="L12785" s="69"/>
    </row>
    <row r="12786" spans="3:12" x14ac:dyDescent="0.5">
      <c r="C12786" s="69"/>
      <c r="D12786" s="69"/>
      <c r="G12786" s="70"/>
      <c r="L12786" s="69"/>
    </row>
    <row r="12787" spans="3:12" x14ac:dyDescent="0.5">
      <c r="C12787" s="69"/>
      <c r="D12787" s="69"/>
      <c r="G12787" s="70"/>
      <c r="L12787" s="69"/>
    </row>
    <row r="12788" spans="3:12" x14ac:dyDescent="0.5">
      <c r="C12788" s="69"/>
      <c r="D12788" s="69"/>
      <c r="G12788" s="70"/>
      <c r="L12788" s="69"/>
    </row>
    <row r="12789" spans="3:12" x14ac:dyDescent="0.5">
      <c r="C12789" s="69"/>
      <c r="D12789" s="69"/>
      <c r="G12789" s="70"/>
      <c r="L12789" s="69"/>
    </row>
    <row r="12790" spans="3:12" x14ac:dyDescent="0.5">
      <c r="C12790" s="69"/>
      <c r="D12790" s="69"/>
      <c r="G12790" s="70"/>
      <c r="L12790" s="69"/>
    </row>
    <row r="12791" spans="3:12" x14ac:dyDescent="0.5">
      <c r="C12791" s="69"/>
      <c r="D12791" s="69"/>
      <c r="G12791" s="70"/>
      <c r="L12791" s="69"/>
    </row>
    <row r="12792" spans="3:12" x14ac:dyDescent="0.5">
      <c r="C12792" s="69"/>
      <c r="D12792" s="69"/>
      <c r="G12792" s="70"/>
      <c r="L12792" s="69"/>
    </row>
    <row r="12793" spans="3:12" x14ac:dyDescent="0.5">
      <c r="C12793" s="69"/>
      <c r="D12793" s="69"/>
      <c r="G12793" s="70"/>
      <c r="L12793" s="69"/>
    </row>
    <row r="12794" spans="3:12" x14ac:dyDescent="0.5">
      <c r="C12794" s="69"/>
      <c r="D12794" s="69"/>
      <c r="G12794" s="70"/>
      <c r="L12794" s="69"/>
    </row>
    <row r="12795" spans="3:12" x14ac:dyDescent="0.5">
      <c r="C12795" s="69"/>
      <c r="D12795" s="69"/>
      <c r="G12795" s="70"/>
      <c r="L12795" s="69"/>
    </row>
    <row r="12796" spans="3:12" x14ac:dyDescent="0.5">
      <c r="C12796" s="69"/>
      <c r="D12796" s="69"/>
      <c r="G12796" s="70"/>
      <c r="L12796" s="69"/>
    </row>
    <row r="12797" spans="3:12" x14ac:dyDescent="0.5">
      <c r="C12797" s="69"/>
      <c r="D12797" s="69"/>
      <c r="G12797" s="70"/>
      <c r="L12797" s="69"/>
    </row>
    <row r="12798" spans="3:12" x14ac:dyDescent="0.5">
      <c r="C12798" s="69"/>
      <c r="D12798" s="69"/>
      <c r="G12798" s="70"/>
      <c r="L12798" s="69"/>
    </row>
    <row r="12799" spans="3:12" x14ac:dyDescent="0.5">
      <c r="C12799" s="69"/>
      <c r="D12799" s="69"/>
      <c r="G12799" s="70"/>
      <c r="L12799" s="69"/>
    </row>
    <row r="12800" spans="3:12" x14ac:dyDescent="0.5">
      <c r="C12800" s="69"/>
      <c r="D12800" s="69"/>
      <c r="G12800" s="70"/>
      <c r="L12800" s="69"/>
    </row>
    <row r="12801" spans="3:12" x14ac:dyDescent="0.5">
      <c r="C12801" s="69"/>
      <c r="D12801" s="69"/>
      <c r="G12801" s="70"/>
      <c r="L12801" s="69"/>
    </row>
    <row r="12802" spans="3:12" x14ac:dyDescent="0.5">
      <c r="C12802" s="69"/>
      <c r="D12802" s="69"/>
      <c r="G12802" s="70"/>
      <c r="L12802" s="69"/>
    </row>
    <row r="12803" spans="3:12" x14ac:dyDescent="0.5">
      <c r="C12803" s="69"/>
      <c r="D12803" s="69"/>
      <c r="G12803" s="70"/>
      <c r="L12803" s="69"/>
    </row>
    <row r="12804" spans="3:12" x14ac:dyDescent="0.5">
      <c r="C12804" s="69"/>
      <c r="D12804" s="69"/>
      <c r="G12804" s="70"/>
      <c r="L12804" s="69"/>
    </row>
    <row r="12805" spans="3:12" x14ac:dyDescent="0.5">
      <c r="C12805" s="69"/>
      <c r="D12805" s="69"/>
      <c r="G12805" s="70"/>
      <c r="L12805" s="69"/>
    </row>
    <row r="12806" spans="3:12" x14ac:dyDescent="0.5">
      <c r="C12806" s="69"/>
      <c r="D12806" s="69"/>
      <c r="G12806" s="70"/>
      <c r="L12806" s="69"/>
    </row>
    <row r="12807" spans="3:12" x14ac:dyDescent="0.5">
      <c r="C12807" s="69"/>
      <c r="D12807" s="69"/>
      <c r="G12807" s="70"/>
      <c r="L12807" s="69"/>
    </row>
    <row r="12808" spans="3:12" x14ac:dyDescent="0.5">
      <c r="C12808" s="69"/>
      <c r="D12808" s="69"/>
      <c r="G12808" s="70"/>
      <c r="L12808" s="69"/>
    </row>
    <row r="12809" spans="3:12" x14ac:dyDescent="0.5">
      <c r="C12809" s="69"/>
      <c r="D12809" s="69"/>
      <c r="G12809" s="70"/>
      <c r="L12809" s="69"/>
    </row>
    <row r="12810" spans="3:12" x14ac:dyDescent="0.5">
      <c r="C12810" s="69"/>
      <c r="D12810" s="69"/>
      <c r="G12810" s="70"/>
      <c r="L12810" s="69"/>
    </row>
    <row r="12811" spans="3:12" x14ac:dyDescent="0.5">
      <c r="C12811" s="69"/>
      <c r="D12811" s="69"/>
      <c r="G12811" s="70"/>
      <c r="L12811" s="69"/>
    </row>
    <row r="12812" spans="3:12" x14ac:dyDescent="0.5">
      <c r="C12812" s="69"/>
      <c r="D12812" s="69"/>
      <c r="G12812" s="70"/>
      <c r="L12812" s="69"/>
    </row>
    <row r="12813" spans="3:12" x14ac:dyDescent="0.5">
      <c r="C12813" s="69"/>
      <c r="D12813" s="69"/>
      <c r="G12813" s="70"/>
      <c r="L12813" s="69"/>
    </row>
    <row r="12814" spans="3:12" x14ac:dyDescent="0.5">
      <c r="C12814" s="69"/>
      <c r="D12814" s="69"/>
      <c r="G12814" s="70"/>
      <c r="L12814" s="69"/>
    </row>
    <row r="12815" spans="3:12" x14ac:dyDescent="0.5">
      <c r="C12815" s="69"/>
      <c r="D12815" s="69"/>
      <c r="G12815" s="70"/>
      <c r="L12815" s="69"/>
    </row>
    <row r="12816" spans="3:12" x14ac:dyDescent="0.5">
      <c r="C12816" s="69"/>
      <c r="D12816" s="69"/>
      <c r="G12816" s="70"/>
      <c r="L12816" s="69"/>
    </row>
    <row r="12817" spans="3:12" x14ac:dyDescent="0.5">
      <c r="C12817" s="69"/>
      <c r="D12817" s="69"/>
      <c r="G12817" s="70"/>
      <c r="L12817" s="69"/>
    </row>
    <row r="12818" spans="3:12" x14ac:dyDescent="0.5">
      <c r="C12818" s="69"/>
      <c r="D12818" s="69"/>
      <c r="G12818" s="70"/>
      <c r="L12818" s="69"/>
    </row>
    <row r="12819" spans="3:12" x14ac:dyDescent="0.5">
      <c r="C12819" s="69"/>
      <c r="D12819" s="69"/>
      <c r="G12819" s="70"/>
      <c r="L12819" s="69"/>
    </row>
    <row r="12820" spans="3:12" x14ac:dyDescent="0.5">
      <c r="C12820" s="69"/>
      <c r="D12820" s="69"/>
      <c r="G12820" s="70"/>
      <c r="L12820" s="69"/>
    </row>
    <row r="12821" spans="3:12" x14ac:dyDescent="0.5">
      <c r="C12821" s="69"/>
      <c r="D12821" s="69"/>
      <c r="G12821" s="70"/>
      <c r="L12821" s="69"/>
    </row>
    <row r="12822" spans="3:12" x14ac:dyDescent="0.5">
      <c r="C12822" s="69"/>
      <c r="D12822" s="69"/>
      <c r="G12822" s="70"/>
      <c r="L12822" s="69"/>
    </row>
    <row r="12823" spans="3:12" x14ac:dyDescent="0.5">
      <c r="C12823" s="69"/>
      <c r="D12823" s="69"/>
      <c r="G12823" s="70"/>
      <c r="L12823" s="69"/>
    </row>
    <row r="12824" spans="3:12" x14ac:dyDescent="0.5">
      <c r="C12824" s="69"/>
      <c r="D12824" s="69"/>
      <c r="G12824" s="70"/>
      <c r="L12824" s="69"/>
    </row>
    <row r="12825" spans="3:12" x14ac:dyDescent="0.5">
      <c r="C12825" s="69"/>
      <c r="D12825" s="69"/>
      <c r="G12825" s="70"/>
      <c r="L12825" s="69"/>
    </row>
    <row r="12826" spans="3:12" x14ac:dyDescent="0.5">
      <c r="C12826" s="69"/>
      <c r="D12826" s="69"/>
      <c r="G12826" s="70"/>
      <c r="L12826" s="69"/>
    </row>
    <row r="12827" spans="3:12" x14ac:dyDescent="0.5">
      <c r="C12827" s="69"/>
      <c r="D12827" s="69"/>
      <c r="G12827" s="70"/>
      <c r="L12827" s="69"/>
    </row>
    <row r="12828" spans="3:12" x14ac:dyDescent="0.5">
      <c r="C12828" s="69"/>
      <c r="D12828" s="69"/>
      <c r="G12828" s="70"/>
      <c r="L12828" s="69"/>
    </row>
    <row r="12829" spans="3:12" x14ac:dyDescent="0.5">
      <c r="C12829" s="69"/>
      <c r="D12829" s="69"/>
      <c r="G12829" s="70"/>
      <c r="L12829" s="69"/>
    </row>
    <row r="12830" spans="3:12" x14ac:dyDescent="0.5">
      <c r="C12830" s="69"/>
      <c r="D12830" s="69"/>
      <c r="G12830" s="70"/>
      <c r="L12830" s="69"/>
    </row>
    <row r="12831" spans="3:12" x14ac:dyDescent="0.5">
      <c r="C12831" s="69"/>
      <c r="D12831" s="69"/>
      <c r="G12831" s="70"/>
      <c r="L12831" s="69"/>
    </row>
    <row r="12832" spans="3:12" x14ac:dyDescent="0.5">
      <c r="C12832" s="69"/>
      <c r="D12832" s="69"/>
      <c r="G12832" s="70"/>
      <c r="L12832" s="69"/>
    </row>
    <row r="12833" spans="3:12" x14ac:dyDescent="0.5">
      <c r="C12833" s="69"/>
      <c r="D12833" s="69"/>
      <c r="G12833" s="70"/>
      <c r="L12833" s="69"/>
    </row>
    <row r="12834" spans="3:12" x14ac:dyDescent="0.5">
      <c r="C12834" s="69"/>
      <c r="D12834" s="69"/>
      <c r="G12834" s="70"/>
      <c r="L12834" s="69"/>
    </row>
    <row r="12835" spans="3:12" x14ac:dyDescent="0.5">
      <c r="C12835" s="69"/>
      <c r="D12835" s="69"/>
      <c r="G12835" s="70"/>
      <c r="L12835" s="69"/>
    </row>
    <row r="12836" spans="3:12" x14ac:dyDescent="0.5">
      <c r="C12836" s="69"/>
      <c r="D12836" s="69"/>
      <c r="G12836" s="70"/>
      <c r="L12836" s="69"/>
    </row>
    <row r="12837" spans="3:12" x14ac:dyDescent="0.5">
      <c r="C12837" s="69"/>
      <c r="D12837" s="69"/>
      <c r="G12837" s="70"/>
      <c r="L12837" s="69"/>
    </row>
    <row r="12838" spans="3:12" x14ac:dyDescent="0.5">
      <c r="C12838" s="69"/>
      <c r="D12838" s="69"/>
      <c r="G12838" s="70"/>
      <c r="L12838" s="69"/>
    </row>
    <row r="12839" spans="3:12" x14ac:dyDescent="0.5">
      <c r="C12839" s="69"/>
      <c r="D12839" s="69"/>
      <c r="G12839" s="70"/>
      <c r="L12839" s="69"/>
    </row>
    <row r="12840" spans="3:12" x14ac:dyDescent="0.5">
      <c r="C12840" s="69"/>
      <c r="D12840" s="69"/>
      <c r="G12840" s="70"/>
      <c r="L12840" s="69"/>
    </row>
    <row r="12841" spans="3:12" x14ac:dyDescent="0.5">
      <c r="C12841" s="69"/>
      <c r="D12841" s="69"/>
      <c r="G12841" s="70"/>
      <c r="L12841" s="69"/>
    </row>
    <row r="12842" spans="3:12" x14ac:dyDescent="0.5">
      <c r="C12842" s="69"/>
      <c r="D12842" s="69"/>
      <c r="G12842" s="70"/>
      <c r="L12842" s="69"/>
    </row>
    <row r="12843" spans="3:12" x14ac:dyDescent="0.5">
      <c r="C12843" s="69"/>
      <c r="D12843" s="69"/>
      <c r="G12843" s="70"/>
      <c r="L12843" s="69"/>
    </row>
    <row r="12844" spans="3:12" x14ac:dyDescent="0.5">
      <c r="C12844" s="69"/>
      <c r="D12844" s="69"/>
      <c r="G12844" s="70"/>
      <c r="L12844" s="69"/>
    </row>
    <row r="12845" spans="3:12" x14ac:dyDescent="0.5">
      <c r="C12845" s="69"/>
      <c r="D12845" s="69"/>
      <c r="G12845" s="70"/>
      <c r="L12845" s="69"/>
    </row>
    <row r="12846" spans="3:12" x14ac:dyDescent="0.5">
      <c r="C12846" s="69"/>
      <c r="D12846" s="69"/>
      <c r="G12846" s="70"/>
      <c r="L12846" s="69"/>
    </row>
    <row r="12847" spans="3:12" x14ac:dyDescent="0.5">
      <c r="C12847" s="69"/>
      <c r="D12847" s="69"/>
      <c r="G12847" s="70"/>
      <c r="L12847" s="69"/>
    </row>
    <row r="12848" spans="3:12" x14ac:dyDescent="0.5">
      <c r="C12848" s="69"/>
      <c r="D12848" s="69"/>
      <c r="G12848" s="70"/>
      <c r="L12848" s="69"/>
    </row>
    <row r="12849" spans="3:12" x14ac:dyDescent="0.5">
      <c r="C12849" s="69"/>
      <c r="D12849" s="69"/>
      <c r="G12849" s="70"/>
      <c r="L12849" s="69"/>
    </row>
    <row r="12850" spans="3:12" x14ac:dyDescent="0.5">
      <c r="C12850" s="69"/>
      <c r="D12850" s="69"/>
      <c r="G12850" s="70"/>
      <c r="L12850" s="69"/>
    </row>
    <row r="12851" spans="3:12" x14ac:dyDescent="0.5">
      <c r="C12851" s="69"/>
      <c r="D12851" s="69"/>
      <c r="G12851" s="70"/>
      <c r="L12851" s="69"/>
    </row>
    <row r="12852" spans="3:12" x14ac:dyDescent="0.5">
      <c r="C12852" s="69"/>
      <c r="D12852" s="69"/>
      <c r="G12852" s="70"/>
      <c r="L12852" s="69"/>
    </row>
    <row r="12853" spans="3:12" x14ac:dyDescent="0.5">
      <c r="C12853" s="69"/>
      <c r="D12853" s="69"/>
      <c r="G12853" s="70"/>
      <c r="L12853" s="69"/>
    </row>
    <row r="12854" spans="3:12" x14ac:dyDescent="0.5">
      <c r="C12854" s="69"/>
      <c r="D12854" s="69"/>
      <c r="G12854" s="70"/>
      <c r="L12854" s="69"/>
    </row>
    <row r="12855" spans="3:12" x14ac:dyDescent="0.5">
      <c r="C12855" s="69"/>
      <c r="D12855" s="69"/>
      <c r="G12855" s="70"/>
      <c r="L12855" s="69"/>
    </row>
    <row r="12856" spans="3:12" x14ac:dyDescent="0.5">
      <c r="C12856" s="69"/>
      <c r="D12856" s="69"/>
      <c r="G12856" s="70"/>
      <c r="L12856" s="69"/>
    </row>
    <row r="12857" spans="3:12" x14ac:dyDescent="0.5">
      <c r="C12857" s="69"/>
      <c r="D12857" s="69"/>
      <c r="G12857" s="70"/>
      <c r="L12857" s="69"/>
    </row>
    <row r="12858" spans="3:12" x14ac:dyDescent="0.5">
      <c r="C12858" s="69"/>
      <c r="D12858" s="69"/>
      <c r="G12858" s="70"/>
      <c r="L12858" s="69"/>
    </row>
    <row r="12859" spans="3:12" x14ac:dyDescent="0.5">
      <c r="C12859" s="69"/>
      <c r="D12859" s="69"/>
      <c r="G12859" s="70"/>
      <c r="L12859" s="69"/>
    </row>
    <row r="12860" spans="3:12" x14ac:dyDescent="0.5">
      <c r="C12860" s="69"/>
      <c r="D12860" s="69"/>
      <c r="G12860" s="70"/>
      <c r="L12860" s="69"/>
    </row>
    <row r="12861" spans="3:12" x14ac:dyDescent="0.5">
      <c r="C12861" s="69"/>
      <c r="D12861" s="69"/>
      <c r="G12861" s="70"/>
      <c r="L12861" s="69"/>
    </row>
    <row r="12862" spans="3:12" x14ac:dyDescent="0.5">
      <c r="C12862" s="69"/>
      <c r="D12862" s="69"/>
      <c r="G12862" s="70"/>
      <c r="L12862" s="69"/>
    </row>
    <row r="12863" spans="3:12" x14ac:dyDescent="0.5">
      <c r="C12863" s="69"/>
      <c r="D12863" s="69"/>
      <c r="G12863" s="70"/>
      <c r="L12863" s="69"/>
    </row>
    <row r="12864" spans="3:12" x14ac:dyDescent="0.5">
      <c r="C12864" s="69"/>
      <c r="D12864" s="69"/>
      <c r="G12864" s="70"/>
      <c r="L12864" s="69"/>
    </row>
    <row r="12865" spans="3:12" x14ac:dyDescent="0.5">
      <c r="C12865" s="69"/>
      <c r="D12865" s="69"/>
      <c r="G12865" s="70"/>
      <c r="L12865" s="69"/>
    </row>
    <row r="12866" spans="3:12" x14ac:dyDescent="0.5">
      <c r="C12866" s="69"/>
      <c r="D12866" s="69"/>
      <c r="G12866" s="70"/>
      <c r="L12866" s="69"/>
    </row>
    <row r="12867" spans="3:12" x14ac:dyDescent="0.5">
      <c r="C12867" s="69"/>
      <c r="D12867" s="69"/>
      <c r="G12867" s="70"/>
      <c r="L12867" s="69"/>
    </row>
    <row r="12868" spans="3:12" x14ac:dyDescent="0.5">
      <c r="C12868" s="69"/>
      <c r="D12868" s="69"/>
      <c r="G12868" s="70"/>
      <c r="L12868" s="69"/>
    </row>
    <row r="12869" spans="3:12" x14ac:dyDescent="0.5">
      <c r="C12869" s="69"/>
      <c r="D12869" s="69"/>
      <c r="G12869" s="70"/>
      <c r="L12869" s="69"/>
    </row>
    <row r="12870" spans="3:12" x14ac:dyDescent="0.5">
      <c r="C12870" s="69"/>
      <c r="D12870" s="69"/>
      <c r="G12870" s="70"/>
      <c r="L12870" s="69"/>
    </row>
    <row r="12871" spans="3:12" x14ac:dyDescent="0.5">
      <c r="C12871" s="69"/>
      <c r="D12871" s="69"/>
      <c r="G12871" s="70"/>
      <c r="L12871" s="69"/>
    </row>
    <row r="12872" spans="3:12" x14ac:dyDescent="0.5">
      <c r="C12872" s="69"/>
      <c r="D12872" s="69"/>
      <c r="G12872" s="70"/>
      <c r="L12872" s="69"/>
    </row>
    <row r="12873" spans="3:12" x14ac:dyDescent="0.5">
      <c r="C12873" s="69"/>
      <c r="D12873" s="69"/>
      <c r="G12873" s="70"/>
      <c r="L12873" s="69"/>
    </row>
    <row r="12874" spans="3:12" x14ac:dyDescent="0.5">
      <c r="C12874" s="69"/>
      <c r="D12874" s="69"/>
      <c r="G12874" s="70"/>
      <c r="L12874" s="69"/>
    </row>
    <row r="12875" spans="3:12" x14ac:dyDescent="0.5">
      <c r="C12875" s="69"/>
      <c r="D12875" s="69"/>
      <c r="G12875" s="70"/>
      <c r="L12875" s="69"/>
    </row>
    <row r="12876" spans="3:12" x14ac:dyDescent="0.5">
      <c r="C12876" s="69"/>
      <c r="D12876" s="69"/>
      <c r="G12876" s="70"/>
      <c r="L12876" s="69"/>
    </row>
    <row r="12877" spans="3:12" x14ac:dyDescent="0.5">
      <c r="C12877" s="69"/>
      <c r="D12877" s="69"/>
      <c r="G12877" s="70"/>
      <c r="L12877" s="69"/>
    </row>
    <row r="12878" spans="3:12" x14ac:dyDescent="0.5">
      <c r="C12878" s="69"/>
      <c r="D12878" s="69"/>
      <c r="G12878" s="70"/>
      <c r="L12878" s="69"/>
    </row>
    <row r="12879" spans="3:12" x14ac:dyDescent="0.5">
      <c r="C12879" s="69"/>
      <c r="D12879" s="69"/>
      <c r="G12879" s="70"/>
      <c r="L12879" s="69"/>
    </row>
    <row r="12880" spans="3:12" x14ac:dyDescent="0.5">
      <c r="C12880" s="69"/>
      <c r="D12880" s="69"/>
      <c r="G12880" s="70"/>
      <c r="L12880" s="69"/>
    </row>
    <row r="12881" spans="3:12" x14ac:dyDescent="0.5">
      <c r="C12881" s="69"/>
      <c r="D12881" s="69"/>
      <c r="G12881" s="70"/>
      <c r="L12881" s="69"/>
    </row>
    <row r="12882" spans="3:12" x14ac:dyDescent="0.5">
      <c r="C12882" s="69"/>
      <c r="D12882" s="69"/>
      <c r="G12882" s="70"/>
      <c r="L12882" s="69"/>
    </row>
    <row r="12883" spans="3:12" x14ac:dyDescent="0.5">
      <c r="C12883" s="69"/>
      <c r="D12883" s="69"/>
      <c r="G12883" s="70"/>
      <c r="L12883" s="69"/>
    </row>
    <row r="12884" spans="3:12" x14ac:dyDescent="0.5">
      <c r="C12884" s="69"/>
      <c r="D12884" s="69"/>
      <c r="G12884" s="70"/>
      <c r="L12884" s="69"/>
    </row>
    <row r="12885" spans="3:12" x14ac:dyDescent="0.5">
      <c r="C12885" s="69"/>
      <c r="D12885" s="69"/>
      <c r="G12885" s="70"/>
      <c r="L12885" s="69"/>
    </row>
    <row r="12886" spans="3:12" x14ac:dyDescent="0.5">
      <c r="C12886" s="69"/>
      <c r="D12886" s="69"/>
      <c r="G12886" s="70"/>
      <c r="L12886" s="69"/>
    </row>
    <row r="12887" spans="3:12" x14ac:dyDescent="0.5">
      <c r="C12887" s="69"/>
      <c r="D12887" s="69"/>
      <c r="G12887" s="70"/>
      <c r="L12887" s="69"/>
    </row>
    <row r="12888" spans="3:12" x14ac:dyDescent="0.5">
      <c r="C12888" s="69"/>
      <c r="D12888" s="69"/>
      <c r="G12888" s="70"/>
      <c r="L12888" s="69"/>
    </row>
    <row r="12889" spans="3:12" x14ac:dyDescent="0.5">
      <c r="C12889" s="69"/>
      <c r="D12889" s="69"/>
      <c r="G12889" s="70"/>
      <c r="L12889" s="69"/>
    </row>
    <row r="12890" spans="3:12" x14ac:dyDescent="0.5">
      <c r="C12890" s="69"/>
      <c r="D12890" s="69"/>
      <c r="G12890" s="70"/>
      <c r="L12890" s="69"/>
    </row>
    <row r="12891" spans="3:12" x14ac:dyDescent="0.5">
      <c r="C12891" s="69"/>
      <c r="D12891" s="69"/>
      <c r="G12891" s="70"/>
      <c r="L12891" s="69"/>
    </row>
    <row r="12892" spans="3:12" x14ac:dyDescent="0.5">
      <c r="C12892" s="69"/>
      <c r="D12892" s="69"/>
      <c r="G12892" s="70"/>
      <c r="L12892" s="69"/>
    </row>
    <row r="12893" spans="3:12" x14ac:dyDescent="0.5">
      <c r="C12893" s="69"/>
      <c r="D12893" s="69"/>
      <c r="G12893" s="70"/>
      <c r="L12893" s="69"/>
    </row>
    <row r="12894" spans="3:12" x14ac:dyDescent="0.5">
      <c r="C12894" s="69"/>
      <c r="D12894" s="69"/>
      <c r="G12894" s="70"/>
      <c r="L12894" s="69"/>
    </row>
    <row r="12895" spans="3:12" x14ac:dyDescent="0.5">
      <c r="C12895" s="69"/>
      <c r="D12895" s="69"/>
      <c r="G12895" s="70"/>
      <c r="L12895" s="69"/>
    </row>
    <row r="12896" spans="3:12" x14ac:dyDescent="0.5">
      <c r="C12896" s="69"/>
      <c r="D12896" s="69"/>
      <c r="G12896" s="70"/>
      <c r="L12896" s="69"/>
    </row>
    <row r="12897" spans="3:12" x14ac:dyDescent="0.5">
      <c r="C12897" s="69"/>
      <c r="D12897" s="69"/>
      <c r="G12897" s="70"/>
      <c r="L12897" s="69"/>
    </row>
    <row r="12898" spans="3:12" x14ac:dyDescent="0.5">
      <c r="C12898" s="69"/>
      <c r="D12898" s="69"/>
      <c r="G12898" s="70"/>
      <c r="L12898" s="69"/>
    </row>
    <row r="12899" spans="3:12" x14ac:dyDescent="0.5">
      <c r="C12899" s="69"/>
      <c r="D12899" s="69"/>
      <c r="G12899" s="70"/>
      <c r="L12899" s="69"/>
    </row>
    <row r="12900" spans="3:12" x14ac:dyDescent="0.5">
      <c r="C12900" s="69"/>
      <c r="D12900" s="69"/>
      <c r="G12900" s="70"/>
      <c r="L12900" s="69"/>
    </row>
    <row r="12901" spans="3:12" x14ac:dyDescent="0.5">
      <c r="C12901" s="69"/>
      <c r="D12901" s="69"/>
      <c r="G12901" s="70"/>
      <c r="L12901" s="69"/>
    </row>
    <row r="12902" spans="3:12" x14ac:dyDescent="0.5">
      <c r="C12902" s="69"/>
      <c r="D12902" s="69"/>
      <c r="G12902" s="70"/>
      <c r="L12902" s="69"/>
    </row>
    <row r="12903" spans="3:12" x14ac:dyDescent="0.5">
      <c r="C12903" s="69"/>
      <c r="D12903" s="69"/>
      <c r="G12903" s="70"/>
      <c r="L12903" s="69"/>
    </row>
    <row r="12904" spans="3:12" x14ac:dyDescent="0.5">
      <c r="C12904" s="69"/>
      <c r="D12904" s="69"/>
      <c r="G12904" s="70"/>
      <c r="L12904" s="69"/>
    </row>
    <row r="12905" spans="3:12" x14ac:dyDescent="0.5">
      <c r="C12905" s="69"/>
      <c r="D12905" s="69"/>
      <c r="G12905" s="70"/>
      <c r="L12905" s="69"/>
    </row>
    <row r="12906" spans="3:12" x14ac:dyDescent="0.5">
      <c r="C12906" s="69"/>
      <c r="D12906" s="69"/>
      <c r="G12906" s="70"/>
      <c r="L12906" s="69"/>
    </row>
    <row r="12907" spans="3:12" x14ac:dyDescent="0.5">
      <c r="C12907" s="69"/>
      <c r="D12907" s="69"/>
      <c r="G12907" s="70"/>
      <c r="L12907" s="69"/>
    </row>
    <row r="12908" spans="3:12" x14ac:dyDescent="0.5">
      <c r="C12908" s="69"/>
      <c r="D12908" s="69"/>
      <c r="G12908" s="70"/>
      <c r="L12908" s="69"/>
    </row>
    <row r="12909" spans="3:12" x14ac:dyDescent="0.5">
      <c r="C12909" s="69"/>
      <c r="D12909" s="69"/>
      <c r="G12909" s="70"/>
      <c r="L12909" s="69"/>
    </row>
    <row r="12910" spans="3:12" x14ac:dyDescent="0.5">
      <c r="C12910" s="69"/>
      <c r="D12910" s="69"/>
      <c r="G12910" s="70"/>
      <c r="L12910" s="69"/>
    </row>
    <row r="12911" spans="3:12" x14ac:dyDescent="0.5">
      <c r="C12911" s="69"/>
      <c r="D12911" s="69"/>
      <c r="G12911" s="70"/>
      <c r="L12911" s="69"/>
    </row>
    <row r="12912" spans="3:12" x14ac:dyDescent="0.5">
      <c r="C12912" s="69"/>
      <c r="D12912" s="69"/>
      <c r="G12912" s="70"/>
      <c r="L12912" s="69"/>
    </row>
    <row r="12913" spans="3:12" x14ac:dyDescent="0.5">
      <c r="C12913" s="69"/>
      <c r="D12913" s="69"/>
      <c r="G12913" s="70"/>
      <c r="L12913" s="69"/>
    </row>
    <row r="12914" spans="3:12" x14ac:dyDescent="0.5">
      <c r="C12914" s="69"/>
      <c r="D12914" s="69"/>
      <c r="G12914" s="70"/>
      <c r="L12914" s="69"/>
    </row>
    <row r="12915" spans="3:12" x14ac:dyDescent="0.5">
      <c r="C12915" s="69"/>
      <c r="D12915" s="69"/>
      <c r="G12915" s="70"/>
      <c r="L12915" s="69"/>
    </row>
    <row r="12916" spans="3:12" x14ac:dyDescent="0.5">
      <c r="C12916" s="69"/>
      <c r="D12916" s="69"/>
      <c r="G12916" s="70"/>
      <c r="L12916" s="69"/>
    </row>
    <row r="12917" spans="3:12" x14ac:dyDescent="0.5">
      <c r="C12917" s="69"/>
      <c r="D12917" s="69"/>
      <c r="G12917" s="70"/>
      <c r="L12917" s="69"/>
    </row>
    <row r="12918" spans="3:12" x14ac:dyDescent="0.5">
      <c r="C12918" s="69"/>
      <c r="D12918" s="69"/>
      <c r="G12918" s="70"/>
      <c r="L12918" s="69"/>
    </row>
    <row r="12919" spans="3:12" x14ac:dyDescent="0.5">
      <c r="C12919" s="69"/>
      <c r="D12919" s="69"/>
      <c r="G12919" s="70"/>
      <c r="L12919" s="69"/>
    </row>
    <row r="12920" spans="3:12" x14ac:dyDescent="0.5">
      <c r="C12920" s="69"/>
      <c r="D12920" s="69"/>
      <c r="G12920" s="70"/>
      <c r="L12920" s="69"/>
    </row>
    <row r="12921" spans="3:12" x14ac:dyDescent="0.5">
      <c r="C12921" s="69"/>
      <c r="D12921" s="69"/>
      <c r="G12921" s="70"/>
      <c r="L12921" s="69"/>
    </row>
    <row r="12922" spans="3:12" x14ac:dyDescent="0.5">
      <c r="C12922" s="69"/>
      <c r="D12922" s="69"/>
      <c r="G12922" s="70"/>
      <c r="L12922" s="69"/>
    </row>
    <row r="12923" spans="3:12" x14ac:dyDescent="0.5">
      <c r="C12923" s="69"/>
      <c r="D12923" s="69"/>
      <c r="G12923" s="70"/>
      <c r="L12923" s="69"/>
    </row>
    <row r="12924" spans="3:12" x14ac:dyDescent="0.5">
      <c r="C12924" s="69"/>
      <c r="D12924" s="69"/>
      <c r="G12924" s="70"/>
      <c r="L12924" s="69"/>
    </row>
    <row r="12925" spans="3:12" x14ac:dyDescent="0.5">
      <c r="C12925" s="69"/>
      <c r="D12925" s="69"/>
      <c r="G12925" s="70"/>
      <c r="L12925" s="69"/>
    </row>
    <row r="12926" spans="3:12" x14ac:dyDescent="0.5">
      <c r="C12926" s="69"/>
      <c r="D12926" s="69"/>
      <c r="G12926" s="70"/>
      <c r="L12926" s="69"/>
    </row>
    <row r="12927" spans="3:12" x14ac:dyDescent="0.5">
      <c r="C12927" s="69"/>
      <c r="D12927" s="69"/>
      <c r="G12927" s="70"/>
      <c r="L12927" s="69"/>
    </row>
    <row r="12928" spans="3:12" x14ac:dyDescent="0.5">
      <c r="C12928" s="69"/>
      <c r="D12928" s="69"/>
      <c r="G12928" s="70"/>
      <c r="L12928" s="69"/>
    </row>
    <row r="12929" spans="3:12" x14ac:dyDescent="0.5">
      <c r="C12929" s="69"/>
      <c r="D12929" s="69"/>
      <c r="G12929" s="70"/>
      <c r="L12929" s="69"/>
    </row>
    <row r="12930" spans="3:12" x14ac:dyDescent="0.5">
      <c r="C12930" s="69"/>
      <c r="D12930" s="69"/>
      <c r="G12930" s="70"/>
      <c r="L12930" s="69"/>
    </row>
    <row r="12931" spans="3:12" x14ac:dyDescent="0.5">
      <c r="C12931" s="69"/>
      <c r="D12931" s="69"/>
      <c r="G12931" s="70"/>
      <c r="L12931" s="69"/>
    </row>
    <row r="12932" spans="3:12" x14ac:dyDescent="0.5">
      <c r="C12932" s="69"/>
      <c r="D12932" s="69"/>
      <c r="G12932" s="70"/>
      <c r="L12932" s="69"/>
    </row>
    <row r="12933" spans="3:12" x14ac:dyDescent="0.5">
      <c r="C12933" s="69"/>
      <c r="D12933" s="69"/>
      <c r="G12933" s="70"/>
      <c r="L12933" s="69"/>
    </row>
    <row r="12934" spans="3:12" x14ac:dyDescent="0.5">
      <c r="C12934" s="69"/>
      <c r="D12934" s="69"/>
      <c r="G12934" s="70"/>
      <c r="L12934" s="69"/>
    </row>
    <row r="12935" spans="3:12" x14ac:dyDescent="0.5">
      <c r="C12935" s="69"/>
      <c r="D12935" s="69"/>
      <c r="G12935" s="70"/>
      <c r="L12935" s="69"/>
    </row>
    <row r="12936" spans="3:12" x14ac:dyDescent="0.5">
      <c r="C12936" s="69"/>
      <c r="D12936" s="69"/>
      <c r="G12936" s="70"/>
      <c r="L12936" s="69"/>
    </row>
    <row r="12937" spans="3:12" x14ac:dyDescent="0.5">
      <c r="C12937" s="69"/>
      <c r="D12937" s="69"/>
      <c r="G12937" s="70"/>
      <c r="L12937" s="69"/>
    </row>
    <row r="12938" spans="3:12" x14ac:dyDescent="0.5">
      <c r="C12938" s="69"/>
      <c r="D12938" s="69"/>
      <c r="G12938" s="70"/>
      <c r="L12938" s="69"/>
    </row>
    <row r="12939" spans="3:12" x14ac:dyDescent="0.5">
      <c r="C12939" s="69"/>
      <c r="D12939" s="69"/>
      <c r="G12939" s="70"/>
      <c r="L12939" s="69"/>
    </row>
    <row r="12940" spans="3:12" x14ac:dyDescent="0.5">
      <c r="C12940" s="69"/>
      <c r="D12940" s="69"/>
      <c r="G12940" s="70"/>
      <c r="L12940" s="69"/>
    </row>
    <row r="12941" spans="3:12" x14ac:dyDescent="0.5">
      <c r="C12941" s="69"/>
      <c r="D12941" s="69"/>
      <c r="G12941" s="70"/>
      <c r="L12941" s="69"/>
    </row>
    <row r="12942" spans="3:12" x14ac:dyDescent="0.5">
      <c r="C12942" s="69"/>
      <c r="D12942" s="69"/>
      <c r="G12942" s="70"/>
      <c r="L12942" s="69"/>
    </row>
    <row r="12943" spans="3:12" x14ac:dyDescent="0.5">
      <c r="C12943" s="69"/>
      <c r="D12943" s="69"/>
      <c r="G12943" s="70"/>
      <c r="L12943" s="69"/>
    </row>
    <row r="12944" spans="3:12" x14ac:dyDescent="0.5">
      <c r="C12944" s="69"/>
      <c r="D12944" s="69"/>
      <c r="G12944" s="70"/>
      <c r="L12944" s="69"/>
    </row>
    <row r="12945" spans="3:12" x14ac:dyDescent="0.5">
      <c r="C12945" s="69"/>
      <c r="D12945" s="69"/>
      <c r="G12945" s="70"/>
      <c r="L12945" s="69"/>
    </row>
    <row r="12946" spans="3:12" x14ac:dyDescent="0.5">
      <c r="C12946" s="69"/>
      <c r="D12946" s="69"/>
      <c r="G12946" s="70"/>
      <c r="L12946" s="69"/>
    </row>
    <row r="12947" spans="3:12" x14ac:dyDescent="0.5">
      <c r="C12947" s="69"/>
      <c r="D12947" s="69"/>
      <c r="G12947" s="70"/>
      <c r="L12947" s="69"/>
    </row>
    <row r="12948" spans="3:12" x14ac:dyDescent="0.5">
      <c r="C12948" s="69"/>
      <c r="D12948" s="69"/>
      <c r="G12948" s="70"/>
      <c r="L12948" s="69"/>
    </row>
    <row r="12949" spans="3:12" x14ac:dyDescent="0.5">
      <c r="C12949" s="69"/>
      <c r="D12949" s="69"/>
      <c r="G12949" s="70"/>
      <c r="L12949" s="69"/>
    </row>
    <row r="12950" spans="3:12" x14ac:dyDescent="0.5">
      <c r="C12950" s="69"/>
      <c r="D12950" s="69"/>
      <c r="G12950" s="70"/>
      <c r="L12950" s="69"/>
    </row>
    <row r="12951" spans="3:12" x14ac:dyDescent="0.5">
      <c r="C12951" s="69"/>
      <c r="D12951" s="69"/>
      <c r="G12951" s="70"/>
      <c r="L12951" s="69"/>
    </row>
    <row r="12952" spans="3:12" x14ac:dyDescent="0.5">
      <c r="C12952" s="69"/>
      <c r="D12952" s="69"/>
      <c r="G12952" s="70"/>
      <c r="L12952" s="69"/>
    </row>
    <row r="12953" spans="3:12" x14ac:dyDescent="0.5">
      <c r="C12953" s="69"/>
      <c r="D12953" s="69"/>
      <c r="G12953" s="70"/>
      <c r="L12953" s="69"/>
    </row>
    <row r="12954" spans="3:12" x14ac:dyDescent="0.5">
      <c r="C12954" s="69"/>
      <c r="D12954" s="69"/>
      <c r="G12954" s="70"/>
      <c r="L12954" s="69"/>
    </row>
    <row r="12955" spans="3:12" x14ac:dyDescent="0.5">
      <c r="C12955" s="69"/>
      <c r="D12955" s="69"/>
      <c r="G12955" s="70"/>
      <c r="L12955" s="69"/>
    </row>
    <row r="12956" spans="3:12" x14ac:dyDescent="0.5">
      <c r="C12956" s="69"/>
      <c r="D12956" s="69"/>
      <c r="G12956" s="70"/>
      <c r="L12956" s="69"/>
    </row>
    <row r="12957" spans="3:12" x14ac:dyDescent="0.5">
      <c r="C12957" s="69"/>
      <c r="D12957" s="69"/>
      <c r="G12957" s="70"/>
      <c r="L12957" s="69"/>
    </row>
    <row r="12958" spans="3:12" x14ac:dyDescent="0.5">
      <c r="C12958" s="69"/>
      <c r="D12958" s="69"/>
      <c r="G12958" s="70"/>
      <c r="L12958" s="69"/>
    </row>
    <row r="12959" spans="3:12" x14ac:dyDescent="0.5">
      <c r="C12959" s="69"/>
      <c r="D12959" s="69"/>
      <c r="G12959" s="70"/>
      <c r="L12959" s="69"/>
    </row>
    <row r="12960" spans="3:12" x14ac:dyDescent="0.5">
      <c r="C12960" s="69"/>
      <c r="D12960" s="69"/>
      <c r="G12960" s="70"/>
      <c r="L12960" s="69"/>
    </row>
    <row r="12961" spans="3:12" x14ac:dyDescent="0.5">
      <c r="C12961" s="69"/>
      <c r="D12961" s="69"/>
      <c r="G12961" s="70"/>
      <c r="L12961" s="69"/>
    </row>
    <row r="12962" spans="3:12" x14ac:dyDescent="0.5">
      <c r="C12962" s="69"/>
      <c r="D12962" s="69"/>
      <c r="G12962" s="70"/>
      <c r="L12962" s="69"/>
    </row>
    <row r="12963" spans="3:12" x14ac:dyDescent="0.5">
      <c r="C12963" s="69"/>
      <c r="D12963" s="69"/>
      <c r="G12963" s="70"/>
      <c r="L12963" s="69"/>
    </row>
    <row r="12964" spans="3:12" x14ac:dyDescent="0.5">
      <c r="C12964" s="69"/>
      <c r="D12964" s="69"/>
      <c r="G12964" s="70"/>
      <c r="L12964" s="69"/>
    </row>
    <row r="12965" spans="3:12" x14ac:dyDescent="0.5">
      <c r="C12965" s="69"/>
      <c r="D12965" s="69"/>
      <c r="G12965" s="70"/>
      <c r="L12965" s="69"/>
    </row>
    <row r="12966" spans="3:12" x14ac:dyDescent="0.5">
      <c r="C12966" s="69"/>
      <c r="D12966" s="69"/>
      <c r="G12966" s="70"/>
      <c r="L12966" s="69"/>
    </row>
    <row r="12967" spans="3:12" x14ac:dyDescent="0.5">
      <c r="C12967" s="69"/>
      <c r="D12967" s="69"/>
      <c r="G12967" s="70"/>
      <c r="L12967" s="69"/>
    </row>
    <row r="12968" spans="3:12" x14ac:dyDescent="0.5">
      <c r="C12968" s="69"/>
      <c r="D12968" s="69"/>
      <c r="G12968" s="70"/>
      <c r="L12968" s="69"/>
    </row>
    <row r="12969" spans="3:12" x14ac:dyDescent="0.5">
      <c r="C12969" s="69"/>
      <c r="D12969" s="69"/>
      <c r="G12969" s="70"/>
      <c r="L12969" s="69"/>
    </row>
    <row r="12970" spans="3:12" x14ac:dyDescent="0.5">
      <c r="C12970" s="69"/>
      <c r="D12970" s="69"/>
      <c r="G12970" s="70"/>
      <c r="L12970" s="69"/>
    </row>
    <row r="12971" spans="3:12" x14ac:dyDescent="0.5">
      <c r="C12971" s="69"/>
      <c r="D12971" s="69"/>
      <c r="G12971" s="70"/>
      <c r="L12971" s="69"/>
    </row>
    <row r="12972" spans="3:12" x14ac:dyDescent="0.5">
      <c r="C12972" s="69"/>
      <c r="D12972" s="69"/>
      <c r="G12972" s="70"/>
      <c r="L12972" s="69"/>
    </row>
    <row r="12973" spans="3:12" x14ac:dyDescent="0.5">
      <c r="C12973" s="69"/>
      <c r="D12973" s="69"/>
      <c r="G12973" s="70"/>
      <c r="L12973" s="69"/>
    </row>
    <row r="12974" spans="3:12" x14ac:dyDescent="0.5">
      <c r="C12974" s="69"/>
      <c r="D12974" s="69"/>
      <c r="G12974" s="70"/>
      <c r="L12974" s="69"/>
    </row>
    <row r="12975" spans="3:12" x14ac:dyDescent="0.5">
      <c r="C12975" s="69"/>
      <c r="D12975" s="69"/>
      <c r="G12975" s="70"/>
      <c r="L12975" s="69"/>
    </row>
    <row r="12976" spans="3:12" x14ac:dyDescent="0.5">
      <c r="C12976" s="69"/>
      <c r="D12976" s="69"/>
      <c r="G12976" s="70"/>
      <c r="L12976" s="69"/>
    </row>
    <row r="12977" spans="3:12" x14ac:dyDescent="0.5">
      <c r="C12977" s="69"/>
      <c r="D12977" s="69"/>
      <c r="G12977" s="70"/>
      <c r="L12977" s="69"/>
    </row>
    <row r="12978" spans="3:12" x14ac:dyDescent="0.5">
      <c r="C12978" s="69"/>
      <c r="D12978" s="69"/>
      <c r="G12978" s="70"/>
      <c r="L12978" s="69"/>
    </row>
    <row r="12979" spans="3:12" x14ac:dyDescent="0.5">
      <c r="C12979" s="69"/>
      <c r="D12979" s="69"/>
      <c r="G12979" s="70"/>
      <c r="L12979" s="69"/>
    </row>
    <row r="12980" spans="3:12" x14ac:dyDescent="0.5">
      <c r="C12980" s="69"/>
      <c r="D12980" s="69"/>
      <c r="G12980" s="70"/>
      <c r="L12980" s="69"/>
    </row>
    <row r="12981" spans="3:12" x14ac:dyDescent="0.5">
      <c r="C12981" s="69"/>
      <c r="D12981" s="69"/>
      <c r="G12981" s="70"/>
      <c r="L12981" s="69"/>
    </row>
    <row r="12982" spans="3:12" x14ac:dyDescent="0.5">
      <c r="C12982" s="69"/>
      <c r="D12982" s="69"/>
      <c r="G12982" s="70"/>
      <c r="L12982" s="69"/>
    </row>
    <row r="12983" spans="3:12" x14ac:dyDescent="0.5">
      <c r="C12983" s="69"/>
      <c r="D12983" s="69"/>
      <c r="G12983" s="70"/>
      <c r="L12983" s="69"/>
    </row>
    <row r="12984" spans="3:12" x14ac:dyDescent="0.5">
      <c r="C12984" s="69"/>
      <c r="D12984" s="69"/>
      <c r="G12984" s="70"/>
      <c r="L12984" s="69"/>
    </row>
    <row r="12985" spans="3:12" x14ac:dyDescent="0.5">
      <c r="C12985" s="69"/>
      <c r="D12985" s="69"/>
      <c r="G12985" s="70"/>
      <c r="L12985" s="69"/>
    </row>
    <row r="12986" spans="3:12" x14ac:dyDescent="0.5">
      <c r="C12986" s="69"/>
      <c r="D12986" s="69"/>
      <c r="G12986" s="70"/>
      <c r="L12986" s="69"/>
    </row>
    <row r="12987" spans="3:12" x14ac:dyDescent="0.5">
      <c r="C12987" s="69"/>
      <c r="D12987" s="69"/>
      <c r="G12987" s="70"/>
      <c r="L12987" s="69"/>
    </row>
    <row r="12988" spans="3:12" x14ac:dyDescent="0.5">
      <c r="C12988" s="69"/>
      <c r="D12988" s="69"/>
      <c r="G12988" s="70"/>
      <c r="L12988" s="69"/>
    </row>
    <row r="12989" spans="3:12" x14ac:dyDescent="0.5">
      <c r="C12989" s="69"/>
      <c r="D12989" s="69"/>
      <c r="G12989" s="70"/>
      <c r="L12989" s="69"/>
    </row>
    <row r="12990" spans="3:12" x14ac:dyDescent="0.5">
      <c r="C12990" s="69"/>
      <c r="D12990" s="69"/>
      <c r="G12990" s="70"/>
      <c r="L12990" s="69"/>
    </row>
    <row r="12991" spans="3:12" x14ac:dyDescent="0.5">
      <c r="C12991" s="69"/>
      <c r="D12991" s="69"/>
      <c r="G12991" s="70"/>
      <c r="L12991" s="69"/>
    </row>
    <row r="12992" spans="3:12" x14ac:dyDescent="0.5">
      <c r="C12992" s="69"/>
      <c r="D12992" s="69"/>
      <c r="G12992" s="70"/>
      <c r="L12992" s="69"/>
    </row>
    <row r="12993" spans="3:12" x14ac:dyDescent="0.5">
      <c r="C12993" s="69"/>
      <c r="D12993" s="69"/>
      <c r="G12993" s="70"/>
      <c r="L12993" s="69"/>
    </row>
    <row r="12994" spans="3:12" x14ac:dyDescent="0.5">
      <c r="C12994" s="69"/>
      <c r="D12994" s="69"/>
      <c r="G12994" s="70"/>
      <c r="L12994" s="69"/>
    </row>
    <row r="12995" spans="3:12" x14ac:dyDescent="0.5">
      <c r="C12995" s="69"/>
      <c r="D12995" s="69"/>
      <c r="G12995" s="70"/>
      <c r="L12995" s="69"/>
    </row>
    <row r="12996" spans="3:12" x14ac:dyDescent="0.5">
      <c r="C12996" s="69"/>
      <c r="D12996" s="69"/>
      <c r="G12996" s="70"/>
      <c r="L12996" s="69"/>
    </row>
    <row r="12997" spans="3:12" x14ac:dyDescent="0.5">
      <c r="C12997" s="69"/>
      <c r="D12997" s="69"/>
      <c r="G12997" s="70"/>
      <c r="L12997" s="69"/>
    </row>
    <row r="12998" spans="3:12" x14ac:dyDescent="0.5">
      <c r="C12998" s="69"/>
      <c r="D12998" s="69"/>
      <c r="G12998" s="70"/>
      <c r="L12998" s="69"/>
    </row>
    <row r="12999" spans="3:12" x14ac:dyDescent="0.5">
      <c r="C12999" s="69"/>
      <c r="D12999" s="69"/>
      <c r="G12999" s="70"/>
      <c r="L12999" s="69"/>
    </row>
    <row r="13000" spans="3:12" x14ac:dyDescent="0.5">
      <c r="C13000" s="69"/>
      <c r="D13000" s="69"/>
      <c r="G13000" s="70"/>
      <c r="L13000" s="69"/>
    </row>
    <row r="13001" spans="3:12" x14ac:dyDescent="0.5">
      <c r="C13001" s="69"/>
      <c r="D13001" s="69"/>
      <c r="G13001" s="70"/>
      <c r="L13001" s="69"/>
    </row>
    <row r="13002" spans="3:12" x14ac:dyDescent="0.5">
      <c r="C13002" s="69"/>
      <c r="D13002" s="69"/>
      <c r="G13002" s="70"/>
      <c r="L13002" s="69"/>
    </row>
    <row r="13003" spans="3:12" x14ac:dyDescent="0.5">
      <c r="C13003" s="69"/>
      <c r="D13003" s="69"/>
      <c r="G13003" s="70"/>
      <c r="L13003" s="69"/>
    </row>
    <row r="13004" spans="3:12" x14ac:dyDescent="0.5">
      <c r="C13004" s="69"/>
      <c r="D13004" s="69"/>
      <c r="G13004" s="70"/>
      <c r="L13004" s="69"/>
    </row>
    <row r="13005" spans="3:12" x14ac:dyDescent="0.5">
      <c r="C13005" s="69"/>
      <c r="D13005" s="69"/>
      <c r="G13005" s="70"/>
      <c r="L13005" s="69"/>
    </row>
    <row r="13006" spans="3:12" x14ac:dyDescent="0.5">
      <c r="C13006" s="69"/>
      <c r="D13006" s="69"/>
      <c r="G13006" s="70"/>
      <c r="L13006" s="69"/>
    </row>
    <row r="13007" spans="3:12" x14ac:dyDescent="0.5">
      <c r="C13007" s="69"/>
      <c r="D13007" s="69"/>
      <c r="G13007" s="70"/>
      <c r="L13007" s="69"/>
    </row>
    <row r="13008" spans="3:12" x14ac:dyDescent="0.5">
      <c r="C13008" s="69"/>
      <c r="D13008" s="69"/>
      <c r="G13008" s="70"/>
      <c r="L13008" s="69"/>
    </row>
    <row r="13009" spans="3:12" x14ac:dyDescent="0.5">
      <c r="C13009" s="69"/>
      <c r="D13009" s="69"/>
      <c r="G13009" s="70"/>
      <c r="L13009" s="69"/>
    </row>
    <row r="13010" spans="3:12" x14ac:dyDescent="0.5">
      <c r="C13010" s="69"/>
      <c r="D13010" s="69"/>
      <c r="G13010" s="70"/>
      <c r="L13010" s="69"/>
    </row>
    <row r="13011" spans="3:12" x14ac:dyDescent="0.5">
      <c r="C13011" s="69"/>
      <c r="D13011" s="69"/>
      <c r="G13011" s="70"/>
      <c r="L13011" s="69"/>
    </row>
    <row r="13012" spans="3:12" x14ac:dyDescent="0.5">
      <c r="C13012" s="69"/>
      <c r="D13012" s="69"/>
      <c r="G13012" s="70"/>
      <c r="L13012" s="69"/>
    </row>
    <row r="13013" spans="3:12" x14ac:dyDescent="0.5">
      <c r="C13013" s="69"/>
      <c r="D13013" s="69"/>
      <c r="G13013" s="70"/>
      <c r="L13013" s="69"/>
    </row>
    <row r="13014" spans="3:12" x14ac:dyDescent="0.5">
      <c r="C13014" s="69"/>
      <c r="D13014" s="69"/>
      <c r="G13014" s="70"/>
      <c r="L13014" s="69"/>
    </row>
    <row r="13015" spans="3:12" x14ac:dyDescent="0.5">
      <c r="C13015" s="69"/>
      <c r="D13015" s="69"/>
      <c r="G13015" s="70"/>
      <c r="L13015" s="69"/>
    </row>
    <row r="13016" spans="3:12" x14ac:dyDescent="0.5">
      <c r="C13016" s="69"/>
      <c r="D13016" s="69"/>
      <c r="G13016" s="70"/>
      <c r="L13016" s="69"/>
    </row>
    <row r="13017" spans="3:12" x14ac:dyDescent="0.5">
      <c r="C13017" s="69"/>
      <c r="D13017" s="69"/>
      <c r="G13017" s="70"/>
      <c r="L13017" s="69"/>
    </row>
    <row r="13018" spans="3:12" x14ac:dyDescent="0.5">
      <c r="C13018" s="69"/>
      <c r="D13018" s="69"/>
      <c r="G13018" s="70"/>
      <c r="L13018" s="69"/>
    </row>
    <row r="13019" spans="3:12" x14ac:dyDescent="0.5">
      <c r="C13019" s="69"/>
      <c r="D13019" s="69"/>
      <c r="G13019" s="70"/>
      <c r="L13019" s="69"/>
    </row>
    <row r="13020" spans="3:12" x14ac:dyDescent="0.5">
      <c r="C13020" s="69"/>
      <c r="D13020" s="69"/>
      <c r="G13020" s="70"/>
      <c r="L13020" s="69"/>
    </row>
    <row r="13021" spans="3:12" x14ac:dyDescent="0.5">
      <c r="C13021" s="69"/>
      <c r="D13021" s="69"/>
      <c r="G13021" s="70"/>
      <c r="L13021" s="69"/>
    </row>
    <row r="13022" spans="3:12" x14ac:dyDescent="0.5">
      <c r="C13022" s="69"/>
      <c r="D13022" s="69"/>
      <c r="G13022" s="70"/>
      <c r="L13022" s="69"/>
    </row>
    <row r="13023" spans="3:12" x14ac:dyDescent="0.5">
      <c r="C13023" s="69"/>
      <c r="D13023" s="69"/>
      <c r="G13023" s="70"/>
      <c r="L13023" s="69"/>
    </row>
    <row r="13024" spans="3:12" x14ac:dyDescent="0.5">
      <c r="C13024" s="69"/>
      <c r="D13024" s="69"/>
      <c r="G13024" s="70"/>
      <c r="L13024" s="69"/>
    </row>
    <row r="13025" spans="3:12" x14ac:dyDescent="0.5">
      <c r="C13025" s="69"/>
      <c r="D13025" s="69"/>
      <c r="G13025" s="70"/>
      <c r="L13025" s="69"/>
    </row>
    <row r="13026" spans="3:12" x14ac:dyDescent="0.5">
      <c r="C13026" s="69"/>
      <c r="D13026" s="69"/>
      <c r="G13026" s="70"/>
      <c r="L13026" s="69"/>
    </row>
    <row r="13027" spans="3:12" x14ac:dyDescent="0.5">
      <c r="C13027" s="69"/>
      <c r="D13027" s="69"/>
      <c r="G13027" s="70"/>
      <c r="L13027" s="69"/>
    </row>
    <row r="13028" spans="3:12" x14ac:dyDescent="0.5">
      <c r="C13028" s="69"/>
      <c r="D13028" s="69"/>
      <c r="G13028" s="70"/>
      <c r="L13028" s="69"/>
    </row>
    <row r="13029" spans="3:12" x14ac:dyDescent="0.5">
      <c r="C13029" s="69"/>
      <c r="D13029" s="69"/>
      <c r="G13029" s="70"/>
      <c r="L13029" s="69"/>
    </row>
    <row r="13030" spans="3:12" x14ac:dyDescent="0.5">
      <c r="C13030" s="69"/>
      <c r="D13030" s="69"/>
      <c r="G13030" s="70"/>
      <c r="L13030" s="69"/>
    </row>
    <row r="13031" spans="3:12" x14ac:dyDescent="0.5">
      <c r="C13031" s="69"/>
      <c r="D13031" s="69"/>
      <c r="G13031" s="70"/>
      <c r="L13031" s="69"/>
    </row>
    <row r="13032" spans="3:12" x14ac:dyDescent="0.5">
      <c r="C13032" s="69"/>
      <c r="D13032" s="69"/>
      <c r="G13032" s="70"/>
      <c r="L13032" s="69"/>
    </row>
    <row r="13033" spans="3:12" x14ac:dyDescent="0.5">
      <c r="C13033" s="69"/>
      <c r="D13033" s="69"/>
      <c r="G13033" s="70"/>
      <c r="L13033" s="69"/>
    </row>
    <row r="13034" spans="3:12" x14ac:dyDescent="0.5">
      <c r="C13034" s="69"/>
      <c r="D13034" s="69"/>
      <c r="G13034" s="70"/>
      <c r="L13034" s="69"/>
    </row>
    <row r="13035" spans="3:12" x14ac:dyDescent="0.5">
      <c r="C13035" s="69"/>
      <c r="D13035" s="69"/>
      <c r="G13035" s="70"/>
      <c r="L13035" s="69"/>
    </row>
    <row r="13036" spans="3:12" x14ac:dyDescent="0.5">
      <c r="C13036" s="69"/>
      <c r="D13036" s="69"/>
      <c r="G13036" s="70"/>
      <c r="L13036" s="69"/>
    </row>
    <row r="13037" spans="3:12" x14ac:dyDescent="0.5">
      <c r="C13037" s="69"/>
      <c r="D13037" s="69"/>
      <c r="G13037" s="70"/>
      <c r="L13037" s="69"/>
    </row>
    <row r="13038" spans="3:12" x14ac:dyDescent="0.5">
      <c r="C13038" s="69"/>
      <c r="D13038" s="69"/>
      <c r="G13038" s="70"/>
      <c r="L13038" s="69"/>
    </row>
    <row r="13039" spans="3:12" x14ac:dyDescent="0.5">
      <c r="C13039" s="69"/>
      <c r="D13039" s="69"/>
      <c r="G13039" s="70"/>
      <c r="L13039" s="69"/>
    </row>
    <row r="13040" spans="3:12" x14ac:dyDescent="0.5">
      <c r="C13040" s="69"/>
      <c r="D13040" s="69"/>
      <c r="G13040" s="70"/>
      <c r="L13040" s="69"/>
    </row>
    <row r="13041" spans="3:12" x14ac:dyDescent="0.5">
      <c r="C13041" s="69"/>
      <c r="D13041" s="69"/>
      <c r="G13041" s="70"/>
      <c r="L13041" s="69"/>
    </row>
    <row r="13042" spans="3:12" x14ac:dyDescent="0.5">
      <c r="C13042" s="69"/>
      <c r="D13042" s="69"/>
      <c r="G13042" s="70"/>
      <c r="L13042" s="69"/>
    </row>
    <row r="13043" spans="3:12" x14ac:dyDescent="0.5">
      <c r="C13043" s="69"/>
      <c r="D13043" s="69"/>
      <c r="G13043" s="70"/>
      <c r="L13043" s="69"/>
    </row>
    <row r="13044" spans="3:12" x14ac:dyDescent="0.5">
      <c r="C13044" s="69"/>
      <c r="D13044" s="69"/>
      <c r="G13044" s="70"/>
      <c r="L13044" s="69"/>
    </row>
    <row r="13045" spans="3:12" x14ac:dyDescent="0.5">
      <c r="C13045" s="69"/>
      <c r="D13045" s="69"/>
      <c r="G13045" s="70"/>
      <c r="L13045" s="69"/>
    </row>
    <row r="13046" spans="3:12" x14ac:dyDescent="0.5">
      <c r="C13046" s="69"/>
      <c r="D13046" s="69"/>
      <c r="G13046" s="70"/>
      <c r="L13046" s="69"/>
    </row>
    <row r="13047" spans="3:12" x14ac:dyDescent="0.5">
      <c r="C13047" s="69"/>
      <c r="D13047" s="69"/>
      <c r="G13047" s="70"/>
      <c r="L13047" s="69"/>
    </row>
    <row r="13048" spans="3:12" x14ac:dyDescent="0.5">
      <c r="C13048" s="69"/>
      <c r="D13048" s="69"/>
      <c r="G13048" s="70"/>
      <c r="L13048" s="69"/>
    </row>
    <row r="13049" spans="3:12" x14ac:dyDescent="0.5">
      <c r="C13049" s="69"/>
      <c r="D13049" s="69"/>
      <c r="G13049" s="70"/>
      <c r="L13049" s="69"/>
    </row>
    <row r="13050" spans="3:12" x14ac:dyDescent="0.5">
      <c r="C13050" s="69"/>
      <c r="D13050" s="69"/>
      <c r="G13050" s="70"/>
      <c r="L13050" s="69"/>
    </row>
    <row r="13051" spans="3:12" x14ac:dyDescent="0.5">
      <c r="C13051" s="69"/>
      <c r="D13051" s="69"/>
      <c r="G13051" s="70"/>
      <c r="L13051" s="69"/>
    </row>
    <row r="13052" spans="3:12" x14ac:dyDescent="0.5">
      <c r="C13052" s="69"/>
      <c r="D13052" s="69"/>
      <c r="G13052" s="70"/>
      <c r="L13052" s="69"/>
    </row>
    <row r="13053" spans="3:12" x14ac:dyDescent="0.5">
      <c r="C13053" s="69"/>
      <c r="D13053" s="69"/>
      <c r="G13053" s="70"/>
      <c r="L13053" s="69"/>
    </row>
    <row r="13054" spans="3:12" x14ac:dyDescent="0.5">
      <c r="C13054" s="69"/>
      <c r="D13054" s="69"/>
      <c r="G13054" s="70"/>
      <c r="L13054" s="69"/>
    </row>
    <row r="13055" spans="3:12" x14ac:dyDescent="0.5">
      <c r="C13055" s="69"/>
      <c r="D13055" s="69"/>
      <c r="G13055" s="70"/>
      <c r="L13055" s="69"/>
    </row>
    <row r="13056" spans="3:12" x14ac:dyDescent="0.5">
      <c r="C13056" s="69"/>
      <c r="D13056" s="69"/>
      <c r="G13056" s="70"/>
      <c r="L13056" s="69"/>
    </row>
    <row r="13057" spans="3:12" x14ac:dyDescent="0.5">
      <c r="C13057" s="69"/>
      <c r="D13057" s="69"/>
      <c r="G13057" s="70"/>
      <c r="L13057" s="69"/>
    </row>
    <row r="13058" spans="3:12" x14ac:dyDescent="0.5">
      <c r="C13058" s="69"/>
      <c r="D13058" s="69"/>
      <c r="G13058" s="70"/>
      <c r="L13058" s="69"/>
    </row>
    <row r="13059" spans="3:12" x14ac:dyDescent="0.5">
      <c r="C13059" s="69"/>
      <c r="D13059" s="69"/>
      <c r="G13059" s="70"/>
      <c r="L13059" s="69"/>
    </row>
    <row r="13060" spans="3:12" x14ac:dyDescent="0.5">
      <c r="C13060" s="69"/>
      <c r="D13060" s="69"/>
      <c r="G13060" s="70"/>
      <c r="L13060" s="69"/>
    </row>
    <row r="13061" spans="3:12" x14ac:dyDescent="0.5">
      <c r="C13061" s="69"/>
      <c r="D13061" s="69"/>
      <c r="G13061" s="70"/>
      <c r="L13061" s="69"/>
    </row>
    <row r="13062" spans="3:12" x14ac:dyDescent="0.5">
      <c r="C13062" s="69"/>
      <c r="D13062" s="69"/>
      <c r="G13062" s="70"/>
      <c r="L13062" s="69"/>
    </row>
    <row r="13063" spans="3:12" x14ac:dyDescent="0.5">
      <c r="C13063" s="69"/>
      <c r="D13063" s="69"/>
      <c r="G13063" s="70"/>
      <c r="L13063" s="69"/>
    </row>
    <row r="13064" spans="3:12" x14ac:dyDescent="0.5">
      <c r="C13064" s="69"/>
      <c r="D13064" s="69"/>
      <c r="G13064" s="70"/>
      <c r="L13064" s="69"/>
    </row>
    <row r="13065" spans="3:12" x14ac:dyDescent="0.5">
      <c r="C13065" s="69"/>
      <c r="D13065" s="69"/>
      <c r="G13065" s="70"/>
      <c r="L13065" s="69"/>
    </row>
    <row r="13066" spans="3:12" x14ac:dyDescent="0.5">
      <c r="C13066" s="69"/>
      <c r="D13066" s="69"/>
      <c r="G13066" s="70"/>
      <c r="L13066" s="69"/>
    </row>
    <row r="13067" spans="3:12" x14ac:dyDescent="0.5">
      <c r="C13067" s="69"/>
      <c r="D13067" s="69"/>
      <c r="G13067" s="70"/>
      <c r="L13067" s="69"/>
    </row>
    <row r="13068" spans="3:12" x14ac:dyDescent="0.5">
      <c r="C13068" s="69"/>
      <c r="D13068" s="69"/>
      <c r="G13068" s="70"/>
      <c r="L13068" s="69"/>
    </row>
    <row r="13069" spans="3:12" x14ac:dyDescent="0.5">
      <c r="C13069" s="69"/>
      <c r="D13069" s="69"/>
      <c r="G13069" s="70"/>
      <c r="L13069" s="69"/>
    </row>
    <row r="13070" spans="3:12" x14ac:dyDescent="0.5">
      <c r="C13070" s="69"/>
      <c r="D13070" s="69"/>
      <c r="G13070" s="70"/>
      <c r="L13070" s="69"/>
    </row>
    <row r="13071" spans="3:12" x14ac:dyDescent="0.5">
      <c r="C13071" s="69"/>
      <c r="D13071" s="69"/>
      <c r="G13071" s="70"/>
      <c r="L13071" s="69"/>
    </row>
    <row r="13072" spans="3:12" x14ac:dyDescent="0.5">
      <c r="C13072" s="69"/>
      <c r="D13072" s="69"/>
      <c r="G13072" s="70"/>
      <c r="L13072" s="69"/>
    </row>
    <row r="13073" spans="3:12" x14ac:dyDescent="0.5">
      <c r="C13073" s="69"/>
      <c r="D13073" s="69"/>
      <c r="G13073" s="70"/>
      <c r="L13073" s="69"/>
    </row>
    <row r="13074" spans="3:12" x14ac:dyDescent="0.5">
      <c r="C13074" s="69"/>
      <c r="D13074" s="69"/>
      <c r="G13074" s="70"/>
      <c r="L13074" s="69"/>
    </row>
    <row r="13075" spans="3:12" x14ac:dyDescent="0.5">
      <c r="C13075" s="69"/>
      <c r="D13075" s="69"/>
      <c r="G13075" s="70"/>
      <c r="L13075" s="69"/>
    </row>
    <row r="13076" spans="3:12" x14ac:dyDescent="0.5">
      <c r="C13076" s="69"/>
      <c r="D13076" s="69"/>
      <c r="G13076" s="70"/>
      <c r="L13076" s="69"/>
    </row>
    <row r="13077" spans="3:12" x14ac:dyDescent="0.5">
      <c r="C13077" s="69"/>
      <c r="D13077" s="69"/>
      <c r="G13077" s="70"/>
      <c r="L13077" s="69"/>
    </row>
    <row r="13078" spans="3:12" x14ac:dyDescent="0.5">
      <c r="C13078" s="69"/>
      <c r="D13078" s="69"/>
      <c r="G13078" s="70"/>
      <c r="L13078" s="69"/>
    </row>
    <row r="13079" spans="3:12" x14ac:dyDescent="0.5">
      <c r="C13079" s="69"/>
      <c r="D13079" s="69"/>
      <c r="G13079" s="70"/>
      <c r="L13079" s="69"/>
    </row>
    <row r="13080" spans="3:12" x14ac:dyDescent="0.5">
      <c r="C13080" s="69"/>
      <c r="D13080" s="69"/>
      <c r="G13080" s="70"/>
      <c r="L13080" s="69"/>
    </row>
    <row r="13081" spans="3:12" x14ac:dyDescent="0.5">
      <c r="C13081" s="69"/>
      <c r="D13081" s="69"/>
      <c r="G13081" s="70"/>
      <c r="L13081" s="69"/>
    </row>
    <row r="13082" spans="3:12" x14ac:dyDescent="0.5">
      <c r="C13082" s="69"/>
      <c r="D13082" s="69"/>
      <c r="G13082" s="70"/>
      <c r="L13082" s="69"/>
    </row>
    <row r="13083" spans="3:12" x14ac:dyDescent="0.5">
      <c r="C13083" s="69"/>
      <c r="D13083" s="69"/>
      <c r="G13083" s="70"/>
      <c r="L13083" s="69"/>
    </row>
    <row r="13084" spans="3:12" x14ac:dyDescent="0.5">
      <c r="C13084" s="69"/>
      <c r="D13084" s="69"/>
      <c r="G13084" s="70"/>
      <c r="L13084" s="69"/>
    </row>
    <row r="13085" spans="3:12" x14ac:dyDescent="0.5">
      <c r="C13085" s="69"/>
      <c r="D13085" s="69"/>
      <c r="G13085" s="70"/>
      <c r="L13085" s="69"/>
    </row>
    <row r="13086" spans="3:12" x14ac:dyDescent="0.5">
      <c r="C13086" s="69"/>
      <c r="D13086" s="69"/>
      <c r="G13086" s="70"/>
      <c r="L13086" s="69"/>
    </row>
    <row r="13087" spans="3:12" x14ac:dyDescent="0.5">
      <c r="C13087" s="69"/>
      <c r="D13087" s="69"/>
      <c r="G13087" s="70"/>
      <c r="L13087" s="69"/>
    </row>
    <row r="13088" spans="3:12" x14ac:dyDescent="0.5">
      <c r="C13088" s="69"/>
      <c r="D13088" s="69"/>
      <c r="G13088" s="70"/>
      <c r="L13088" s="69"/>
    </row>
    <row r="13089" spans="3:12" x14ac:dyDescent="0.5">
      <c r="C13089" s="69"/>
      <c r="D13089" s="69"/>
      <c r="G13089" s="70"/>
      <c r="L13089" s="69"/>
    </row>
    <row r="13090" spans="3:12" x14ac:dyDescent="0.5">
      <c r="C13090" s="69"/>
      <c r="D13090" s="69"/>
      <c r="G13090" s="70"/>
      <c r="L13090" s="69"/>
    </row>
    <row r="13091" spans="3:12" x14ac:dyDescent="0.5">
      <c r="C13091" s="69"/>
      <c r="D13091" s="69"/>
      <c r="G13091" s="70"/>
      <c r="L13091" s="69"/>
    </row>
    <row r="13092" spans="3:12" x14ac:dyDescent="0.5">
      <c r="C13092" s="69"/>
      <c r="D13092" s="69"/>
      <c r="G13092" s="70"/>
      <c r="L13092" s="69"/>
    </row>
    <row r="13093" spans="3:12" x14ac:dyDescent="0.5">
      <c r="C13093" s="69"/>
      <c r="D13093" s="69"/>
      <c r="G13093" s="70"/>
      <c r="L13093" s="69"/>
    </row>
    <row r="13094" spans="3:12" x14ac:dyDescent="0.5">
      <c r="C13094" s="69"/>
      <c r="D13094" s="69"/>
      <c r="G13094" s="70"/>
      <c r="L13094" s="69"/>
    </row>
    <row r="13095" spans="3:12" x14ac:dyDescent="0.5">
      <c r="C13095" s="69"/>
      <c r="D13095" s="69"/>
      <c r="G13095" s="70"/>
      <c r="L13095" s="69"/>
    </row>
    <row r="13096" spans="3:12" x14ac:dyDescent="0.5">
      <c r="C13096" s="69"/>
      <c r="D13096" s="69"/>
      <c r="G13096" s="70"/>
      <c r="L13096" s="69"/>
    </row>
    <row r="13097" spans="3:12" x14ac:dyDescent="0.5">
      <c r="C13097" s="69"/>
      <c r="D13097" s="69"/>
      <c r="G13097" s="70"/>
      <c r="L13097" s="69"/>
    </row>
    <row r="13098" spans="3:12" x14ac:dyDescent="0.5">
      <c r="C13098" s="69"/>
      <c r="D13098" s="69"/>
      <c r="G13098" s="70"/>
      <c r="L13098" s="69"/>
    </row>
    <row r="13099" spans="3:12" x14ac:dyDescent="0.5">
      <c r="C13099" s="69"/>
      <c r="D13099" s="69"/>
      <c r="G13099" s="70"/>
      <c r="L13099" s="69"/>
    </row>
    <row r="13100" spans="3:12" x14ac:dyDescent="0.5">
      <c r="C13100" s="69"/>
      <c r="D13100" s="69"/>
      <c r="G13100" s="70"/>
      <c r="L13100" s="69"/>
    </row>
    <row r="13101" spans="3:12" x14ac:dyDescent="0.5">
      <c r="C13101" s="69"/>
      <c r="D13101" s="69"/>
      <c r="G13101" s="70"/>
      <c r="L13101" s="69"/>
    </row>
    <row r="13102" spans="3:12" x14ac:dyDescent="0.5">
      <c r="C13102" s="69"/>
      <c r="D13102" s="69"/>
      <c r="G13102" s="70"/>
      <c r="L13102" s="69"/>
    </row>
    <row r="13103" spans="3:12" x14ac:dyDescent="0.5">
      <c r="C13103" s="69"/>
      <c r="D13103" s="69"/>
      <c r="G13103" s="70"/>
      <c r="L13103" s="69"/>
    </row>
    <row r="13104" spans="3:12" x14ac:dyDescent="0.5">
      <c r="C13104" s="69"/>
      <c r="D13104" s="69"/>
      <c r="G13104" s="70"/>
      <c r="L13104" s="69"/>
    </row>
    <row r="13105" spans="3:12" x14ac:dyDescent="0.5">
      <c r="C13105" s="69"/>
      <c r="D13105" s="69"/>
      <c r="G13105" s="70"/>
      <c r="L13105" s="69"/>
    </row>
    <row r="13106" spans="3:12" x14ac:dyDescent="0.5">
      <c r="C13106" s="69"/>
      <c r="D13106" s="69"/>
      <c r="G13106" s="70"/>
      <c r="L13106" s="69"/>
    </row>
    <row r="13107" spans="3:12" x14ac:dyDescent="0.5">
      <c r="C13107" s="69"/>
      <c r="D13107" s="69"/>
      <c r="G13107" s="70"/>
      <c r="L13107" s="69"/>
    </row>
    <row r="13108" spans="3:12" x14ac:dyDescent="0.5">
      <c r="C13108" s="69"/>
      <c r="D13108" s="69"/>
      <c r="G13108" s="70"/>
      <c r="L13108" s="69"/>
    </row>
    <row r="13109" spans="3:12" x14ac:dyDescent="0.5">
      <c r="C13109" s="69"/>
      <c r="D13109" s="69"/>
      <c r="G13109" s="70"/>
      <c r="L13109" s="69"/>
    </row>
    <row r="13110" spans="3:12" x14ac:dyDescent="0.5">
      <c r="C13110" s="69"/>
      <c r="D13110" s="69"/>
      <c r="G13110" s="70"/>
      <c r="L13110" s="69"/>
    </row>
    <row r="13111" spans="3:12" x14ac:dyDescent="0.5">
      <c r="C13111" s="69"/>
      <c r="D13111" s="69"/>
      <c r="G13111" s="70"/>
      <c r="L13111" s="69"/>
    </row>
    <row r="13112" spans="3:12" x14ac:dyDescent="0.5">
      <c r="C13112" s="69"/>
      <c r="D13112" s="69"/>
      <c r="G13112" s="70"/>
      <c r="L13112" s="69"/>
    </row>
    <row r="13113" spans="3:12" x14ac:dyDescent="0.5">
      <c r="C13113" s="69"/>
      <c r="D13113" s="69"/>
      <c r="G13113" s="70"/>
      <c r="L13113" s="69"/>
    </row>
    <row r="13114" spans="3:12" x14ac:dyDescent="0.5">
      <c r="C13114" s="69"/>
      <c r="D13114" s="69"/>
      <c r="G13114" s="70"/>
      <c r="L13114" s="69"/>
    </row>
    <row r="13115" spans="3:12" x14ac:dyDescent="0.5">
      <c r="C13115" s="69"/>
      <c r="D13115" s="69"/>
      <c r="G13115" s="70"/>
      <c r="L13115" s="69"/>
    </row>
    <row r="13116" spans="3:12" x14ac:dyDescent="0.5">
      <c r="C13116" s="69"/>
      <c r="D13116" s="69"/>
      <c r="G13116" s="70"/>
      <c r="L13116" s="69"/>
    </row>
    <row r="13117" spans="3:12" x14ac:dyDescent="0.5">
      <c r="C13117" s="69"/>
      <c r="D13117" s="69"/>
      <c r="G13117" s="70"/>
      <c r="L13117" s="69"/>
    </row>
    <row r="13118" spans="3:12" x14ac:dyDescent="0.5">
      <c r="C13118" s="69"/>
      <c r="D13118" s="69"/>
      <c r="G13118" s="70"/>
      <c r="L13118" s="69"/>
    </row>
    <row r="13119" spans="3:12" x14ac:dyDescent="0.5">
      <c r="C13119" s="69"/>
      <c r="D13119" s="69"/>
      <c r="G13119" s="70"/>
      <c r="L13119" s="69"/>
    </row>
    <row r="13120" spans="3:12" x14ac:dyDescent="0.5">
      <c r="C13120" s="69"/>
      <c r="D13120" s="69"/>
      <c r="G13120" s="70"/>
      <c r="L13120" s="69"/>
    </row>
    <row r="13121" spans="3:12" x14ac:dyDescent="0.5">
      <c r="C13121" s="69"/>
      <c r="D13121" s="69"/>
      <c r="G13121" s="70"/>
      <c r="L13121" s="69"/>
    </row>
    <row r="13122" spans="3:12" x14ac:dyDescent="0.5">
      <c r="C13122" s="69"/>
      <c r="D13122" s="69"/>
      <c r="G13122" s="70"/>
      <c r="L13122" s="69"/>
    </row>
    <row r="13123" spans="3:12" x14ac:dyDescent="0.5">
      <c r="C13123" s="69"/>
      <c r="D13123" s="69"/>
      <c r="G13123" s="70"/>
      <c r="L13123" s="69"/>
    </row>
    <row r="13124" spans="3:12" x14ac:dyDescent="0.5">
      <c r="C13124" s="69"/>
      <c r="D13124" s="69"/>
      <c r="G13124" s="70"/>
      <c r="L13124" s="69"/>
    </row>
    <row r="13125" spans="3:12" x14ac:dyDescent="0.5">
      <c r="C13125" s="69"/>
      <c r="D13125" s="69"/>
      <c r="G13125" s="70"/>
      <c r="L13125" s="69"/>
    </row>
    <row r="13126" spans="3:12" x14ac:dyDescent="0.5">
      <c r="C13126" s="69"/>
      <c r="D13126" s="69"/>
      <c r="G13126" s="70"/>
      <c r="L13126" s="69"/>
    </row>
    <row r="13127" spans="3:12" x14ac:dyDescent="0.5">
      <c r="C13127" s="69"/>
      <c r="D13127" s="69"/>
      <c r="G13127" s="70"/>
      <c r="L13127" s="69"/>
    </row>
    <row r="13128" spans="3:12" x14ac:dyDescent="0.5">
      <c r="C13128" s="69"/>
      <c r="D13128" s="69"/>
      <c r="G13128" s="70"/>
      <c r="L13128" s="69"/>
    </row>
    <row r="13129" spans="3:12" x14ac:dyDescent="0.5">
      <c r="C13129" s="69"/>
      <c r="D13129" s="69"/>
      <c r="G13129" s="70"/>
      <c r="L13129" s="69"/>
    </row>
    <row r="13130" spans="3:12" x14ac:dyDescent="0.5">
      <c r="C13130" s="69"/>
      <c r="D13130" s="69"/>
      <c r="G13130" s="70"/>
      <c r="L13130" s="69"/>
    </row>
    <row r="13131" spans="3:12" x14ac:dyDescent="0.5">
      <c r="C13131" s="69"/>
      <c r="D13131" s="69"/>
      <c r="G13131" s="70"/>
      <c r="L13131" s="69"/>
    </row>
    <row r="13132" spans="3:12" x14ac:dyDescent="0.5">
      <c r="C13132" s="69"/>
      <c r="D13132" s="69"/>
      <c r="G13132" s="70"/>
      <c r="L13132" s="69"/>
    </row>
    <row r="13133" spans="3:12" x14ac:dyDescent="0.5">
      <c r="C13133" s="69"/>
      <c r="D13133" s="69"/>
      <c r="G13133" s="70"/>
      <c r="L13133" s="69"/>
    </row>
    <row r="13134" spans="3:12" x14ac:dyDescent="0.5">
      <c r="C13134" s="69"/>
      <c r="D13134" s="69"/>
      <c r="G13134" s="70"/>
      <c r="L13134" s="69"/>
    </row>
    <row r="13135" spans="3:12" x14ac:dyDescent="0.5">
      <c r="C13135" s="69"/>
      <c r="D13135" s="69"/>
      <c r="G13135" s="70"/>
      <c r="L13135" s="69"/>
    </row>
    <row r="13136" spans="3:12" x14ac:dyDescent="0.5">
      <c r="C13136" s="69"/>
      <c r="D13136" s="69"/>
      <c r="G13136" s="70"/>
      <c r="L13136" s="69"/>
    </row>
    <row r="13137" spans="3:12" x14ac:dyDescent="0.5">
      <c r="C13137" s="69"/>
      <c r="D13137" s="69"/>
      <c r="G13137" s="70"/>
      <c r="L13137" s="69"/>
    </row>
    <row r="13138" spans="3:12" x14ac:dyDescent="0.5">
      <c r="C13138" s="69"/>
      <c r="D13138" s="69"/>
      <c r="G13138" s="70"/>
      <c r="L13138" s="69"/>
    </row>
    <row r="13139" spans="3:12" x14ac:dyDescent="0.5">
      <c r="C13139" s="69"/>
      <c r="D13139" s="69"/>
      <c r="G13139" s="70"/>
      <c r="L13139" s="69"/>
    </row>
    <row r="13140" spans="3:12" x14ac:dyDescent="0.5">
      <c r="C13140" s="69"/>
      <c r="D13140" s="69"/>
      <c r="G13140" s="70"/>
      <c r="L13140" s="69"/>
    </row>
    <row r="13141" spans="3:12" x14ac:dyDescent="0.5">
      <c r="C13141" s="69"/>
      <c r="D13141" s="69"/>
      <c r="G13141" s="70"/>
      <c r="L13141" s="69"/>
    </row>
    <row r="13142" spans="3:12" x14ac:dyDescent="0.5">
      <c r="C13142" s="69"/>
      <c r="D13142" s="69"/>
      <c r="G13142" s="70"/>
      <c r="L13142" s="69"/>
    </row>
    <row r="13143" spans="3:12" x14ac:dyDescent="0.5">
      <c r="C13143" s="69"/>
      <c r="D13143" s="69"/>
      <c r="G13143" s="70"/>
      <c r="L13143" s="69"/>
    </row>
    <row r="13144" spans="3:12" x14ac:dyDescent="0.5">
      <c r="C13144" s="69"/>
      <c r="D13144" s="69"/>
      <c r="G13144" s="70"/>
      <c r="L13144" s="69"/>
    </row>
    <row r="13145" spans="3:12" x14ac:dyDescent="0.5">
      <c r="C13145" s="69"/>
      <c r="D13145" s="69"/>
      <c r="G13145" s="70"/>
      <c r="L13145" s="69"/>
    </row>
    <row r="13146" spans="3:12" x14ac:dyDescent="0.5">
      <c r="C13146" s="69"/>
      <c r="D13146" s="69"/>
      <c r="G13146" s="70"/>
      <c r="L13146" s="69"/>
    </row>
    <row r="13147" spans="3:12" x14ac:dyDescent="0.5">
      <c r="C13147" s="69"/>
      <c r="D13147" s="69"/>
      <c r="G13147" s="70"/>
      <c r="L13147" s="69"/>
    </row>
    <row r="13148" spans="3:12" x14ac:dyDescent="0.5">
      <c r="C13148" s="69"/>
      <c r="D13148" s="69"/>
      <c r="G13148" s="70"/>
      <c r="L13148" s="69"/>
    </row>
    <row r="13149" spans="3:12" x14ac:dyDescent="0.5">
      <c r="C13149" s="69"/>
      <c r="D13149" s="69"/>
      <c r="G13149" s="70"/>
      <c r="L13149" s="69"/>
    </row>
    <row r="13150" spans="3:12" x14ac:dyDescent="0.5">
      <c r="C13150" s="69"/>
      <c r="D13150" s="69"/>
      <c r="G13150" s="70"/>
      <c r="L13150" s="69"/>
    </row>
    <row r="13151" spans="3:12" x14ac:dyDescent="0.5">
      <c r="C13151" s="69"/>
      <c r="D13151" s="69"/>
      <c r="G13151" s="70"/>
      <c r="L13151" s="69"/>
    </row>
    <row r="13152" spans="3:12" x14ac:dyDescent="0.5">
      <c r="C13152" s="69"/>
      <c r="D13152" s="69"/>
      <c r="G13152" s="70"/>
      <c r="L13152" s="69"/>
    </row>
    <row r="13153" spans="3:12" x14ac:dyDescent="0.5">
      <c r="C13153" s="69"/>
      <c r="D13153" s="69"/>
      <c r="G13153" s="70"/>
      <c r="L13153" s="69"/>
    </row>
    <row r="13154" spans="3:12" x14ac:dyDescent="0.5">
      <c r="C13154" s="69"/>
      <c r="D13154" s="69"/>
      <c r="G13154" s="70"/>
      <c r="L13154" s="69"/>
    </row>
    <row r="13155" spans="3:12" x14ac:dyDescent="0.5">
      <c r="C13155" s="69"/>
      <c r="D13155" s="69"/>
      <c r="G13155" s="70"/>
      <c r="L13155" s="69"/>
    </row>
    <row r="13156" spans="3:12" x14ac:dyDescent="0.5">
      <c r="C13156" s="69"/>
      <c r="D13156" s="69"/>
      <c r="G13156" s="70"/>
      <c r="L13156" s="69"/>
    </row>
    <row r="13157" spans="3:12" x14ac:dyDescent="0.5">
      <c r="C13157" s="69"/>
      <c r="D13157" s="69"/>
      <c r="G13157" s="70"/>
      <c r="L13157" s="69"/>
    </row>
    <row r="13158" spans="3:12" x14ac:dyDescent="0.5">
      <c r="C13158" s="69"/>
      <c r="D13158" s="69"/>
      <c r="G13158" s="70"/>
      <c r="L13158" s="69"/>
    </row>
    <row r="13159" spans="3:12" x14ac:dyDescent="0.5">
      <c r="C13159" s="69"/>
      <c r="D13159" s="69"/>
      <c r="G13159" s="70"/>
      <c r="L13159" s="69"/>
    </row>
    <row r="13160" spans="3:12" x14ac:dyDescent="0.5">
      <c r="C13160" s="69"/>
      <c r="D13160" s="69"/>
      <c r="G13160" s="70"/>
      <c r="L13160" s="69"/>
    </row>
    <row r="13161" spans="3:12" x14ac:dyDescent="0.5">
      <c r="C13161" s="69"/>
      <c r="D13161" s="69"/>
      <c r="G13161" s="70"/>
      <c r="L13161" s="69"/>
    </row>
    <row r="13162" spans="3:12" x14ac:dyDescent="0.5">
      <c r="C13162" s="69"/>
      <c r="D13162" s="69"/>
      <c r="G13162" s="70"/>
      <c r="L13162" s="69"/>
    </row>
    <row r="13163" spans="3:12" x14ac:dyDescent="0.5">
      <c r="C13163" s="69"/>
      <c r="D13163" s="69"/>
      <c r="G13163" s="70"/>
      <c r="L13163" s="69"/>
    </row>
    <row r="13164" spans="3:12" x14ac:dyDescent="0.5">
      <c r="C13164" s="69"/>
      <c r="D13164" s="69"/>
      <c r="G13164" s="70"/>
      <c r="L13164" s="69"/>
    </row>
    <row r="13165" spans="3:12" x14ac:dyDescent="0.5">
      <c r="C13165" s="69"/>
      <c r="D13165" s="69"/>
      <c r="G13165" s="70"/>
      <c r="L13165" s="69"/>
    </row>
    <row r="13166" spans="3:12" x14ac:dyDescent="0.5">
      <c r="C13166" s="69"/>
      <c r="D13166" s="69"/>
      <c r="G13166" s="70"/>
      <c r="L13166" s="69"/>
    </row>
    <row r="13167" spans="3:12" x14ac:dyDescent="0.5">
      <c r="C13167" s="69"/>
      <c r="D13167" s="69"/>
      <c r="G13167" s="70"/>
      <c r="L13167" s="69"/>
    </row>
    <row r="13168" spans="3:12" x14ac:dyDescent="0.5">
      <c r="C13168" s="69"/>
      <c r="D13168" s="69"/>
      <c r="G13168" s="70"/>
      <c r="L13168" s="69"/>
    </row>
    <row r="13169" spans="3:12" x14ac:dyDescent="0.5">
      <c r="C13169" s="69"/>
      <c r="D13169" s="69"/>
      <c r="G13169" s="70"/>
      <c r="L13169" s="69"/>
    </row>
    <row r="13170" spans="3:12" x14ac:dyDescent="0.5">
      <c r="C13170" s="69"/>
      <c r="D13170" s="69"/>
      <c r="G13170" s="70"/>
      <c r="L13170" s="69"/>
    </row>
    <row r="13171" spans="3:12" x14ac:dyDescent="0.5">
      <c r="C13171" s="69"/>
      <c r="D13171" s="69"/>
      <c r="G13171" s="70"/>
      <c r="L13171" s="69"/>
    </row>
    <row r="13172" spans="3:12" x14ac:dyDescent="0.5">
      <c r="C13172" s="69"/>
      <c r="D13172" s="69"/>
      <c r="G13172" s="70"/>
      <c r="L13172" s="69"/>
    </row>
    <row r="13173" spans="3:12" x14ac:dyDescent="0.5">
      <c r="C13173" s="69"/>
      <c r="D13173" s="69"/>
      <c r="G13173" s="70"/>
      <c r="L13173" s="69"/>
    </row>
    <row r="13174" spans="3:12" x14ac:dyDescent="0.5">
      <c r="C13174" s="69"/>
      <c r="D13174" s="69"/>
      <c r="G13174" s="70"/>
      <c r="L13174" s="69"/>
    </row>
    <row r="13175" spans="3:12" x14ac:dyDescent="0.5">
      <c r="C13175" s="69"/>
      <c r="D13175" s="69"/>
      <c r="G13175" s="70"/>
      <c r="L13175" s="69"/>
    </row>
    <row r="13176" spans="3:12" x14ac:dyDescent="0.5">
      <c r="C13176" s="69"/>
      <c r="D13176" s="69"/>
      <c r="G13176" s="70"/>
      <c r="L13176" s="69"/>
    </row>
    <row r="13177" spans="3:12" x14ac:dyDescent="0.5">
      <c r="C13177" s="69"/>
      <c r="D13177" s="69"/>
      <c r="G13177" s="70"/>
      <c r="L13177" s="69"/>
    </row>
    <row r="13178" spans="3:12" x14ac:dyDescent="0.5">
      <c r="C13178" s="69"/>
      <c r="D13178" s="69"/>
      <c r="G13178" s="70"/>
      <c r="L13178" s="69"/>
    </row>
    <row r="13179" spans="3:12" x14ac:dyDescent="0.5">
      <c r="C13179" s="69"/>
      <c r="D13179" s="69"/>
      <c r="G13179" s="70"/>
      <c r="L13179" s="69"/>
    </row>
    <row r="13180" spans="3:12" x14ac:dyDescent="0.5">
      <c r="C13180" s="69"/>
      <c r="D13180" s="69"/>
      <c r="G13180" s="70"/>
      <c r="L13180" s="69"/>
    </row>
    <row r="13181" spans="3:12" x14ac:dyDescent="0.5">
      <c r="C13181" s="69"/>
      <c r="D13181" s="69"/>
      <c r="G13181" s="70"/>
      <c r="L13181" s="69"/>
    </row>
    <row r="13182" spans="3:12" x14ac:dyDescent="0.5">
      <c r="C13182" s="69"/>
      <c r="D13182" s="69"/>
      <c r="G13182" s="70"/>
      <c r="L13182" s="69"/>
    </row>
    <row r="13183" spans="3:12" x14ac:dyDescent="0.5">
      <c r="C13183" s="69"/>
      <c r="D13183" s="69"/>
      <c r="G13183" s="70"/>
      <c r="L13183" s="69"/>
    </row>
    <row r="13184" spans="3:12" x14ac:dyDescent="0.5">
      <c r="C13184" s="69"/>
      <c r="D13184" s="69"/>
      <c r="G13184" s="70"/>
      <c r="L13184" s="69"/>
    </row>
    <row r="13185" spans="3:12" x14ac:dyDescent="0.5">
      <c r="C13185" s="69"/>
      <c r="D13185" s="69"/>
      <c r="G13185" s="70"/>
      <c r="L13185" s="69"/>
    </row>
    <row r="13186" spans="3:12" x14ac:dyDescent="0.5">
      <c r="C13186" s="69"/>
      <c r="D13186" s="69"/>
      <c r="G13186" s="70"/>
      <c r="L13186" s="69"/>
    </row>
    <row r="13187" spans="3:12" x14ac:dyDescent="0.5">
      <c r="C13187" s="69"/>
      <c r="D13187" s="69"/>
      <c r="G13187" s="70"/>
      <c r="L13187" s="69"/>
    </row>
    <row r="13188" spans="3:12" x14ac:dyDescent="0.5">
      <c r="C13188" s="69"/>
      <c r="D13188" s="69"/>
      <c r="G13188" s="70"/>
      <c r="L13188" s="69"/>
    </row>
    <row r="13189" spans="3:12" x14ac:dyDescent="0.5">
      <c r="C13189" s="69"/>
      <c r="D13189" s="69"/>
      <c r="G13189" s="70"/>
      <c r="L13189" s="69"/>
    </row>
    <row r="13190" spans="3:12" x14ac:dyDescent="0.5">
      <c r="C13190" s="69"/>
      <c r="D13190" s="69"/>
      <c r="G13190" s="70"/>
      <c r="L13190" s="69"/>
    </row>
    <row r="13191" spans="3:12" x14ac:dyDescent="0.5">
      <c r="C13191" s="69"/>
      <c r="D13191" s="69"/>
      <c r="G13191" s="70"/>
      <c r="L13191" s="69"/>
    </row>
    <row r="13192" spans="3:12" x14ac:dyDescent="0.5">
      <c r="C13192" s="69"/>
      <c r="D13192" s="69"/>
      <c r="G13192" s="70"/>
      <c r="L13192" s="69"/>
    </row>
    <row r="13193" spans="3:12" x14ac:dyDescent="0.5">
      <c r="C13193" s="69"/>
      <c r="D13193" s="69"/>
      <c r="G13193" s="70"/>
      <c r="L13193" s="69"/>
    </row>
    <row r="13194" spans="3:12" x14ac:dyDescent="0.5">
      <c r="C13194" s="69"/>
      <c r="D13194" s="69"/>
      <c r="G13194" s="70"/>
      <c r="L13194" s="69"/>
    </row>
    <row r="13195" spans="3:12" x14ac:dyDescent="0.5">
      <c r="C13195" s="69"/>
      <c r="D13195" s="69"/>
      <c r="G13195" s="70"/>
      <c r="L13195" s="69"/>
    </row>
    <row r="13196" spans="3:12" x14ac:dyDescent="0.5">
      <c r="C13196" s="69"/>
      <c r="D13196" s="69"/>
      <c r="G13196" s="70"/>
      <c r="L13196" s="69"/>
    </row>
    <row r="13197" spans="3:12" x14ac:dyDescent="0.5">
      <c r="C13197" s="69"/>
      <c r="D13197" s="69"/>
      <c r="G13197" s="70"/>
      <c r="L13197" s="69"/>
    </row>
    <row r="13198" spans="3:12" x14ac:dyDescent="0.5">
      <c r="C13198" s="69"/>
      <c r="D13198" s="69"/>
      <c r="G13198" s="70"/>
      <c r="L13198" s="69"/>
    </row>
    <row r="13199" spans="3:12" x14ac:dyDescent="0.5">
      <c r="C13199" s="69"/>
      <c r="D13199" s="69"/>
      <c r="G13199" s="70"/>
      <c r="L13199" s="69"/>
    </row>
    <row r="13200" spans="3:12" x14ac:dyDescent="0.5">
      <c r="C13200" s="69"/>
      <c r="D13200" s="69"/>
      <c r="G13200" s="70"/>
      <c r="L13200" s="69"/>
    </row>
    <row r="13201" spans="3:12" x14ac:dyDescent="0.5">
      <c r="C13201" s="69"/>
      <c r="D13201" s="69"/>
      <c r="G13201" s="70"/>
      <c r="L13201" s="69"/>
    </row>
    <row r="13202" spans="3:12" x14ac:dyDescent="0.5">
      <c r="C13202" s="69"/>
      <c r="D13202" s="69"/>
      <c r="G13202" s="70"/>
      <c r="L13202" s="69"/>
    </row>
    <row r="13203" spans="3:12" x14ac:dyDescent="0.5">
      <c r="C13203" s="69"/>
      <c r="D13203" s="69"/>
      <c r="G13203" s="70"/>
      <c r="L13203" s="69"/>
    </row>
    <row r="13204" spans="3:12" x14ac:dyDescent="0.5">
      <c r="C13204" s="69"/>
      <c r="D13204" s="69"/>
      <c r="G13204" s="70"/>
      <c r="L13204" s="69"/>
    </row>
    <row r="13205" spans="3:12" x14ac:dyDescent="0.5">
      <c r="C13205" s="69"/>
      <c r="D13205" s="69"/>
      <c r="G13205" s="70"/>
      <c r="L13205" s="69"/>
    </row>
    <row r="13206" spans="3:12" x14ac:dyDescent="0.5">
      <c r="C13206" s="69"/>
      <c r="D13206" s="69"/>
      <c r="G13206" s="70"/>
      <c r="L13206" s="69"/>
    </row>
    <row r="13207" spans="3:12" x14ac:dyDescent="0.5">
      <c r="C13207" s="69"/>
      <c r="D13207" s="69"/>
      <c r="G13207" s="70"/>
      <c r="L13207" s="69"/>
    </row>
    <row r="13208" spans="3:12" x14ac:dyDescent="0.5">
      <c r="C13208" s="69"/>
      <c r="D13208" s="69"/>
      <c r="G13208" s="70"/>
      <c r="L13208" s="69"/>
    </row>
    <row r="13209" spans="3:12" x14ac:dyDescent="0.5">
      <c r="C13209" s="69"/>
      <c r="D13209" s="69"/>
      <c r="G13209" s="70"/>
      <c r="L13209" s="69"/>
    </row>
    <row r="13210" spans="3:12" x14ac:dyDescent="0.5">
      <c r="C13210" s="69"/>
      <c r="D13210" s="69"/>
      <c r="G13210" s="70"/>
      <c r="L13210" s="69"/>
    </row>
    <row r="13211" spans="3:12" x14ac:dyDescent="0.5">
      <c r="C13211" s="69"/>
      <c r="D13211" s="69"/>
      <c r="G13211" s="70"/>
      <c r="L13211" s="69"/>
    </row>
    <row r="13212" spans="3:12" x14ac:dyDescent="0.5">
      <c r="C13212" s="69"/>
      <c r="D13212" s="69"/>
      <c r="G13212" s="70"/>
      <c r="L13212" s="69"/>
    </row>
    <row r="13213" spans="3:12" x14ac:dyDescent="0.5">
      <c r="C13213" s="69"/>
      <c r="D13213" s="69"/>
      <c r="G13213" s="70"/>
      <c r="L13213" s="69"/>
    </row>
    <row r="13214" spans="3:12" x14ac:dyDescent="0.5">
      <c r="C13214" s="69"/>
      <c r="D13214" s="69"/>
      <c r="G13214" s="70"/>
      <c r="L13214" s="69"/>
    </row>
    <row r="13215" spans="3:12" x14ac:dyDescent="0.5">
      <c r="C13215" s="69"/>
      <c r="D13215" s="69"/>
      <c r="G13215" s="70"/>
      <c r="L13215" s="69"/>
    </row>
    <row r="13216" spans="3:12" x14ac:dyDescent="0.5">
      <c r="C13216" s="69"/>
      <c r="D13216" s="69"/>
      <c r="G13216" s="70"/>
      <c r="L13216" s="69"/>
    </row>
    <row r="13217" spans="3:12" x14ac:dyDescent="0.5">
      <c r="C13217" s="69"/>
      <c r="D13217" s="69"/>
      <c r="G13217" s="70"/>
      <c r="L13217" s="69"/>
    </row>
    <row r="13218" spans="3:12" x14ac:dyDescent="0.5">
      <c r="C13218" s="69"/>
      <c r="D13218" s="69"/>
      <c r="G13218" s="70"/>
      <c r="L13218" s="69"/>
    </row>
    <row r="13219" spans="3:12" x14ac:dyDescent="0.5">
      <c r="C13219" s="69"/>
      <c r="D13219" s="69"/>
      <c r="G13219" s="70"/>
      <c r="L13219" s="69"/>
    </row>
    <row r="13220" spans="3:12" x14ac:dyDescent="0.5">
      <c r="C13220" s="69"/>
      <c r="D13220" s="69"/>
      <c r="G13220" s="70"/>
      <c r="L13220" s="69"/>
    </row>
    <row r="13221" spans="3:12" x14ac:dyDescent="0.5">
      <c r="C13221" s="69"/>
      <c r="D13221" s="69"/>
      <c r="G13221" s="70"/>
      <c r="L13221" s="69"/>
    </row>
    <row r="13222" spans="3:12" x14ac:dyDescent="0.5">
      <c r="C13222" s="69"/>
      <c r="D13222" s="69"/>
      <c r="G13222" s="70"/>
      <c r="L13222" s="69"/>
    </row>
    <row r="13223" spans="3:12" x14ac:dyDescent="0.5">
      <c r="C13223" s="69"/>
      <c r="D13223" s="69"/>
      <c r="G13223" s="70"/>
      <c r="L13223" s="69"/>
    </row>
    <row r="13224" spans="3:12" x14ac:dyDescent="0.5">
      <c r="C13224" s="69"/>
      <c r="D13224" s="69"/>
      <c r="G13224" s="70"/>
      <c r="L13224" s="69"/>
    </row>
    <row r="13225" spans="3:12" x14ac:dyDescent="0.5">
      <c r="C13225" s="69"/>
      <c r="D13225" s="69"/>
      <c r="G13225" s="70"/>
      <c r="L13225" s="69"/>
    </row>
    <row r="13226" spans="3:12" x14ac:dyDescent="0.5">
      <c r="C13226" s="69"/>
      <c r="D13226" s="69"/>
      <c r="G13226" s="70"/>
      <c r="L13226" s="69"/>
    </row>
    <row r="13227" spans="3:12" x14ac:dyDescent="0.5">
      <c r="C13227" s="69"/>
      <c r="D13227" s="69"/>
      <c r="G13227" s="70"/>
      <c r="L13227" s="69"/>
    </row>
    <row r="13228" spans="3:12" x14ac:dyDescent="0.5">
      <c r="C13228" s="69"/>
      <c r="D13228" s="69"/>
      <c r="G13228" s="70"/>
      <c r="L13228" s="69"/>
    </row>
    <row r="13229" spans="3:12" x14ac:dyDescent="0.5">
      <c r="C13229" s="69"/>
      <c r="D13229" s="69"/>
      <c r="G13229" s="70"/>
      <c r="L13229" s="69"/>
    </row>
    <row r="13230" spans="3:12" x14ac:dyDescent="0.5">
      <c r="C13230" s="69"/>
      <c r="D13230" s="69"/>
      <c r="G13230" s="70"/>
      <c r="L13230" s="69"/>
    </row>
    <row r="13231" spans="3:12" x14ac:dyDescent="0.5">
      <c r="C13231" s="69"/>
      <c r="D13231" s="69"/>
      <c r="G13231" s="70"/>
      <c r="L13231" s="69"/>
    </row>
    <row r="13232" spans="3:12" x14ac:dyDescent="0.5">
      <c r="C13232" s="69"/>
      <c r="D13232" s="69"/>
      <c r="G13232" s="70"/>
      <c r="L13232" s="69"/>
    </row>
    <row r="13233" spans="3:12" x14ac:dyDescent="0.5">
      <c r="C13233" s="69"/>
      <c r="D13233" s="69"/>
      <c r="G13233" s="70"/>
      <c r="L13233" s="69"/>
    </row>
    <row r="13234" spans="3:12" x14ac:dyDescent="0.5">
      <c r="C13234" s="69"/>
      <c r="D13234" s="69"/>
      <c r="G13234" s="70"/>
      <c r="L13234" s="69"/>
    </row>
    <row r="13235" spans="3:12" x14ac:dyDescent="0.5">
      <c r="C13235" s="69"/>
      <c r="D13235" s="69"/>
      <c r="G13235" s="70"/>
      <c r="L13235" s="69"/>
    </row>
    <row r="13236" spans="3:12" x14ac:dyDescent="0.5">
      <c r="C13236" s="69"/>
      <c r="D13236" s="69"/>
      <c r="G13236" s="70"/>
      <c r="L13236" s="69"/>
    </row>
    <row r="13237" spans="3:12" x14ac:dyDescent="0.5">
      <c r="C13237" s="69"/>
      <c r="D13237" s="69"/>
      <c r="G13237" s="70"/>
      <c r="L13237" s="69"/>
    </row>
    <row r="13238" spans="3:12" x14ac:dyDescent="0.5">
      <c r="C13238" s="69"/>
      <c r="D13238" s="69"/>
      <c r="G13238" s="70"/>
      <c r="L13238" s="69"/>
    </row>
    <row r="13239" spans="3:12" x14ac:dyDescent="0.5">
      <c r="C13239" s="69"/>
      <c r="D13239" s="69"/>
      <c r="G13239" s="70"/>
      <c r="L13239" s="69"/>
    </row>
    <row r="13240" spans="3:12" x14ac:dyDescent="0.5">
      <c r="C13240" s="69"/>
      <c r="D13240" s="69"/>
      <c r="G13240" s="70"/>
      <c r="L13240" s="69"/>
    </row>
    <row r="13241" spans="3:12" x14ac:dyDescent="0.5">
      <c r="C13241" s="69"/>
      <c r="D13241" s="69"/>
      <c r="G13241" s="70"/>
      <c r="L13241" s="69"/>
    </row>
    <row r="13242" spans="3:12" x14ac:dyDescent="0.5">
      <c r="C13242" s="69"/>
      <c r="D13242" s="69"/>
      <c r="G13242" s="70"/>
      <c r="L13242" s="69"/>
    </row>
    <row r="13243" spans="3:12" x14ac:dyDescent="0.5">
      <c r="C13243" s="69"/>
      <c r="D13243" s="69"/>
      <c r="G13243" s="70"/>
      <c r="L13243" s="69"/>
    </row>
    <row r="13244" spans="3:12" x14ac:dyDescent="0.5">
      <c r="C13244" s="69"/>
      <c r="D13244" s="69"/>
      <c r="G13244" s="70"/>
      <c r="L13244" s="69"/>
    </row>
    <row r="13245" spans="3:12" x14ac:dyDescent="0.5">
      <c r="C13245" s="69"/>
      <c r="D13245" s="69"/>
      <c r="G13245" s="70"/>
      <c r="L13245" s="69"/>
    </row>
    <row r="13246" spans="3:12" x14ac:dyDescent="0.5">
      <c r="C13246" s="69"/>
      <c r="D13246" s="69"/>
      <c r="G13246" s="70"/>
      <c r="L13246" s="69"/>
    </row>
    <row r="13247" spans="3:12" x14ac:dyDescent="0.5">
      <c r="C13247" s="69"/>
      <c r="D13247" s="69"/>
      <c r="G13247" s="70"/>
      <c r="L13247" s="69"/>
    </row>
    <row r="13248" spans="3:12" x14ac:dyDescent="0.5">
      <c r="C13248" s="69"/>
      <c r="D13248" s="69"/>
      <c r="G13248" s="70"/>
      <c r="L13248" s="69"/>
    </row>
    <row r="13249" spans="3:12" x14ac:dyDescent="0.5">
      <c r="C13249" s="69"/>
      <c r="D13249" s="69"/>
      <c r="G13249" s="70"/>
      <c r="L13249" s="69"/>
    </row>
    <row r="13250" spans="3:12" x14ac:dyDescent="0.5">
      <c r="C13250" s="69"/>
      <c r="D13250" s="69"/>
      <c r="G13250" s="70"/>
      <c r="L13250" s="69"/>
    </row>
    <row r="13251" spans="3:12" x14ac:dyDescent="0.5">
      <c r="C13251" s="69"/>
      <c r="D13251" s="69"/>
      <c r="G13251" s="70"/>
      <c r="L13251" s="69"/>
    </row>
    <row r="13252" spans="3:12" x14ac:dyDescent="0.5">
      <c r="C13252" s="69"/>
      <c r="D13252" s="69"/>
      <c r="G13252" s="70"/>
      <c r="L13252" s="69"/>
    </row>
    <row r="13253" spans="3:12" x14ac:dyDescent="0.5">
      <c r="C13253" s="69"/>
      <c r="D13253" s="69"/>
      <c r="G13253" s="70"/>
      <c r="L13253" s="69"/>
    </row>
    <row r="13254" spans="3:12" x14ac:dyDescent="0.5">
      <c r="C13254" s="69"/>
      <c r="D13254" s="69"/>
      <c r="G13254" s="70"/>
      <c r="L13254" s="69"/>
    </row>
    <row r="13255" spans="3:12" x14ac:dyDescent="0.5">
      <c r="C13255" s="69"/>
      <c r="D13255" s="69"/>
      <c r="G13255" s="70"/>
      <c r="L13255" s="69"/>
    </row>
    <row r="13256" spans="3:12" x14ac:dyDescent="0.5">
      <c r="C13256" s="69"/>
      <c r="D13256" s="69"/>
      <c r="G13256" s="70"/>
      <c r="L13256" s="69"/>
    </row>
    <row r="13257" spans="3:12" x14ac:dyDescent="0.5">
      <c r="C13257" s="69"/>
      <c r="D13257" s="69"/>
      <c r="G13257" s="70"/>
      <c r="L13257" s="69"/>
    </row>
    <row r="13258" spans="3:12" x14ac:dyDescent="0.5">
      <c r="C13258" s="69"/>
      <c r="D13258" s="69"/>
      <c r="G13258" s="70"/>
      <c r="L13258" s="69"/>
    </row>
    <row r="13259" spans="3:12" x14ac:dyDescent="0.5">
      <c r="C13259" s="69"/>
      <c r="D13259" s="69"/>
      <c r="G13259" s="70"/>
      <c r="L13259" s="69"/>
    </row>
    <row r="13260" spans="3:12" x14ac:dyDescent="0.5">
      <c r="C13260" s="69"/>
      <c r="D13260" s="69"/>
      <c r="G13260" s="70"/>
      <c r="L13260" s="69"/>
    </row>
    <row r="13261" spans="3:12" x14ac:dyDescent="0.5">
      <c r="C13261" s="69"/>
      <c r="D13261" s="69"/>
      <c r="G13261" s="70"/>
      <c r="L13261" s="69"/>
    </row>
    <row r="13262" spans="3:12" x14ac:dyDescent="0.5">
      <c r="C13262" s="69"/>
      <c r="D13262" s="69"/>
      <c r="G13262" s="70"/>
      <c r="L13262" s="69"/>
    </row>
    <row r="13263" spans="3:12" x14ac:dyDescent="0.5">
      <c r="C13263" s="69"/>
      <c r="D13263" s="69"/>
      <c r="G13263" s="70"/>
      <c r="L13263" s="69"/>
    </row>
    <row r="13264" spans="3:12" x14ac:dyDescent="0.5">
      <c r="C13264" s="69"/>
      <c r="D13264" s="69"/>
      <c r="G13264" s="70"/>
      <c r="L13264" s="69"/>
    </row>
    <row r="13265" spans="3:12" x14ac:dyDescent="0.5">
      <c r="C13265" s="69"/>
      <c r="D13265" s="69"/>
      <c r="G13265" s="70"/>
      <c r="L13265" s="69"/>
    </row>
    <row r="13266" spans="3:12" x14ac:dyDescent="0.5">
      <c r="C13266" s="69"/>
      <c r="D13266" s="69"/>
      <c r="G13266" s="70"/>
      <c r="L13266" s="69"/>
    </row>
    <row r="13267" spans="3:12" x14ac:dyDescent="0.5">
      <c r="C13267" s="69"/>
      <c r="D13267" s="69"/>
      <c r="G13267" s="70"/>
      <c r="L13267" s="69"/>
    </row>
    <row r="13268" spans="3:12" x14ac:dyDescent="0.5">
      <c r="C13268" s="69"/>
      <c r="D13268" s="69"/>
      <c r="G13268" s="70"/>
      <c r="L13268" s="69"/>
    </row>
    <row r="13269" spans="3:12" x14ac:dyDescent="0.5">
      <c r="C13269" s="69"/>
      <c r="D13269" s="69"/>
      <c r="G13269" s="70"/>
      <c r="L13269" s="69"/>
    </row>
    <row r="13270" spans="3:12" x14ac:dyDescent="0.5">
      <c r="C13270" s="69"/>
      <c r="D13270" s="69"/>
      <c r="G13270" s="70"/>
      <c r="L13270" s="69"/>
    </row>
    <row r="13271" spans="3:12" x14ac:dyDescent="0.5">
      <c r="C13271" s="69"/>
      <c r="D13271" s="69"/>
      <c r="G13271" s="70"/>
      <c r="L13271" s="69"/>
    </row>
    <row r="13272" spans="3:12" x14ac:dyDescent="0.5">
      <c r="C13272" s="69"/>
      <c r="D13272" s="69"/>
      <c r="G13272" s="70"/>
      <c r="L13272" s="69"/>
    </row>
    <row r="13273" spans="3:12" x14ac:dyDescent="0.5">
      <c r="C13273" s="69"/>
      <c r="D13273" s="69"/>
      <c r="G13273" s="70"/>
      <c r="L13273" s="69"/>
    </row>
    <row r="13274" spans="3:12" x14ac:dyDescent="0.5">
      <c r="C13274" s="69"/>
      <c r="D13274" s="69"/>
      <c r="G13274" s="70"/>
      <c r="L13274" s="69"/>
    </row>
    <row r="13275" spans="3:12" x14ac:dyDescent="0.5">
      <c r="C13275" s="69"/>
      <c r="D13275" s="69"/>
      <c r="G13275" s="70"/>
      <c r="L13275" s="69"/>
    </row>
    <row r="13276" spans="3:12" x14ac:dyDescent="0.5">
      <c r="C13276" s="69"/>
      <c r="D13276" s="69"/>
      <c r="G13276" s="70"/>
      <c r="L13276" s="69"/>
    </row>
    <row r="13277" spans="3:12" x14ac:dyDescent="0.5">
      <c r="C13277" s="69"/>
      <c r="D13277" s="69"/>
      <c r="G13277" s="70"/>
      <c r="L13277" s="69"/>
    </row>
    <row r="13278" spans="3:12" x14ac:dyDescent="0.5">
      <c r="C13278" s="69"/>
      <c r="D13278" s="69"/>
      <c r="G13278" s="70"/>
      <c r="L13278" s="69"/>
    </row>
    <row r="13279" spans="3:12" x14ac:dyDescent="0.5">
      <c r="C13279" s="69"/>
      <c r="D13279" s="69"/>
      <c r="G13279" s="70"/>
      <c r="L13279" s="69"/>
    </row>
    <row r="13280" spans="3:12" x14ac:dyDescent="0.5">
      <c r="C13280" s="69"/>
      <c r="D13280" s="69"/>
      <c r="G13280" s="70"/>
      <c r="L13280" s="69"/>
    </row>
    <row r="13281" spans="3:12" x14ac:dyDescent="0.5">
      <c r="C13281" s="69"/>
      <c r="D13281" s="69"/>
      <c r="G13281" s="70"/>
      <c r="L13281" s="69"/>
    </row>
    <row r="13282" spans="3:12" x14ac:dyDescent="0.5">
      <c r="C13282" s="69"/>
      <c r="D13282" s="69"/>
      <c r="G13282" s="70"/>
      <c r="L13282" s="69"/>
    </row>
    <row r="13283" spans="3:12" x14ac:dyDescent="0.5">
      <c r="C13283" s="69"/>
      <c r="D13283" s="69"/>
      <c r="G13283" s="70"/>
      <c r="L13283" s="69"/>
    </row>
    <row r="13284" spans="3:12" x14ac:dyDescent="0.5">
      <c r="C13284" s="69"/>
      <c r="D13284" s="69"/>
      <c r="G13284" s="70"/>
      <c r="L13284" s="69"/>
    </row>
    <row r="13285" spans="3:12" x14ac:dyDescent="0.5">
      <c r="C13285" s="69"/>
      <c r="D13285" s="69"/>
      <c r="G13285" s="70"/>
      <c r="L13285" s="69"/>
    </row>
    <row r="13286" spans="3:12" x14ac:dyDescent="0.5">
      <c r="C13286" s="69"/>
      <c r="D13286" s="69"/>
      <c r="G13286" s="70"/>
      <c r="L13286" s="69"/>
    </row>
    <row r="13287" spans="3:12" x14ac:dyDescent="0.5">
      <c r="C13287" s="69"/>
      <c r="D13287" s="69"/>
      <c r="G13287" s="70"/>
      <c r="L13287" s="69"/>
    </row>
    <row r="13288" spans="3:12" x14ac:dyDescent="0.5">
      <c r="C13288" s="69"/>
      <c r="D13288" s="69"/>
      <c r="G13288" s="70"/>
      <c r="L13288" s="69"/>
    </row>
    <row r="13289" spans="3:12" x14ac:dyDescent="0.5">
      <c r="C13289" s="69"/>
      <c r="D13289" s="69"/>
      <c r="G13289" s="70"/>
      <c r="L13289" s="69"/>
    </row>
    <row r="13290" spans="3:12" x14ac:dyDescent="0.5">
      <c r="C13290" s="69"/>
      <c r="D13290" s="69"/>
      <c r="G13290" s="70"/>
      <c r="L13290" s="69"/>
    </row>
    <row r="13291" spans="3:12" x14ac:dyDescent="0.5">
      <c r="C13291" s="69"/>
      <c r="D13291" s="69"/>
      <c r="G13291" s="70"/>
      <c r="L13291" s="69"/>
    </row>
    <row r="13292" spans="3:12" x14ac:dyDescent="0.5">
      <c r="C13292" s="69"/>
      <c r="D13292" s="69"/>
      <c r="G13292" s="70"/>
      <c r="L13292" s="69"/>
    </row>
    <row r="13293" spans="3:12" x14ac:dyDescent="0.5">
      <c r="C13293" s="69"/>
      <c r="D13293" s="69"/>
      <c r="G13293" s="70"/>
      <c r="L13293" s="69"/>
    </row>
    <row r="13294" spans="3:12" x14ac:dyDescent="0.5">
      <c r="C13294" s="69"/>
      <c r="D13294" s="69"/>
      <c r="G13294" s="70"/>
      <c r="L13294" s="69"/>
    </row>
    <row r="13295" spans="3:12" x14ac:dyDescent="0.5">
      <c r="C13295" s="69"/>
      <c r="D13295" s="69"/>
      <c r="G13295" s="70"/>
      <c r="L13295" s="69"/>
    </row>
    <row r="13296" spans="3:12" x14ac:dyDescent="0.5">
      <c r="C13296" s="69"/>
      <c r="D13296" s="69"/>
      <c r="G13296" s="70"/>
      <c r="L13296" s="69"/>
    </row>
    <row r="13297" spans="3:12" x14ac:dyDescent="0.5">
      <c r="C13297" s="69"/>
      <c r="D13297" s="69"/>
      <c r="G13297" s="70"/>
      <c r="L13297" s="69"/>
    </row>
    <row r="13298" spans="3:12" x14ac:dyDescent="0.5">
      <c r="C13298" s="69"/>
      <c r="D13298" s="69"/>
      <c r="G13298" s="70"/>
      <c r="L13298" s="69"/>
    </row>
    <row r="13299" spans="3:12" x14ac:dyDescent="0.5">
      <c r="C13299" s="69"/>
      <c r="D13299" s="69"/>
      <c r="G13299" s="70"/>
      <c r="L13299" s="69"/>
    </row>
    <row r="13300" spans="3:12" x14ac:dyDescent="0.5">
      <c r="C13300" s="69"/>
      <c r="D13300" s="69"/>
      <c r="G13300" s="70"/>
      <c r="L13300" s="69"/>
    </row>
    <row r="13301" spans="3:12" x14ac:dyDescent="0.5">
      <c r="C13301" s="69"/>
      <c r="D13301" s="69"/>
      <c r="G13301" s="70"/>
      <c r="L13301" s="69"/>
    </row>
    <row r="13302" spans="3:12" x14ac:dyDescent="0.5">
      <c r="C13302" s="69"/>
      <c r="D13302" s="69"/>
      <c r="G13302" s="70"/>
      <c r="L13302" s="69"/>
    </row>
    <row r="13303" spans="3:12" x14ac:dyDescent="0.5">
      <c r="C13303" s="69"/>
      <c r="D13303" s="69"/>
      <c r="G13303" s="70"/>
      <c r="L13303" s="69"/>
    </row>
    <row r="13304" spans="3:12" x14ac:dyDescent="0.5">
      <c r="C13304" s="69"/>
      <c r="D13304" s="69"/>
      <c r="G13304" s="70"/>
      <c r="L13304" s="69"/>
    </row>
    <row r="13305" spans="3:12" x14ac:dyDescent="0.5">
      <c r="C13305" s="69"/>
      <c r="D13305" s="69"/>
      <c r="G13305" s="70"/>
      <c r="L13305" s="69"/>
    </row>
    <row r="13306" spans="3:12" x14ac:dyDescent="0.5">
      <c r="C13306" s="69"/>
      <c r="D13306" s="69"/>
      <c r="G13306" s="70"/>
      <c r="L13306" s="69"/>
    </row>
    <row r="13307" spans="3:12" x14ac:dyDescent="0.5">
      <c r="C13307" s="69"/>
      <c r="D13307" s="69"/>
      <c r="G13307" s="70"/>
      <c r="L13307" s="69"/>
    </row>
    <row r="13308" spans="3:12" x14ac:dyDescent="0.5">
      <c r="C13308" s="69"/>
      <c r="D13308" s="69"/>
      <c r="G13308" s="70"/>
      <c r="L13308" s="69"/>
    </row>
    <row r="13309" spans="3:12" x14ac:dyDescent="0.5">
      <c r="C13309" s="69"/>
      <c r="D13309" s="69"/>
      <c r="G13309" s="70"/>
      <c r="L13309" s="69"/>
    </row>
    <row r="13310" spans="3:12" x14ac:dyDescent="0.5">
      <c r="C13310" s="69"/>
      <c r="D13310" s="69"/>
      <c r="G13310" s="70"/>
      <c r="L13310" s="69"/>
    </row>
    <row r="13311" spans="3:12" x14ac:dyDescent="0.5">
      <c r="C13311" s="69"/>
      <c r="D13311" s="69"/>
      <c r="G13311" s="70"/>
      <c r="L13311" s="69"/>
    </row>
    <row r="13312" spans="3:12" x14ac:dyDescent="0.5">
      <c r="C13312" s="69"/>
      <c r="D13312" s="69"/>
      <c r="G13312" s="70"/>
      <c r="L13312" s="69"/>
    </row>
    <row r="13313" spans="3:12" x14ac:dyDescent="0.5">
      <c r="C13313" s="69"/>
      <c r="D13313" s="69"/>
      <c r="G13313" s="70"/>
      <c r="L13313" s="69"/>
    </row>
    <row r="13314" spans="3:12" x14ac:dyDescent="0.5">
      <c r="C13314" s="69"/>
      <c r="D13314" s="69"/>
      <c r="G13314" s="70"/>
      <c r="L13314" s="69"/>
    </row>
    <row r="13315" spans="3:12" x14ac:dyDescent="0.5">
      <c r="C13315" s="69"/>
      <c r="D13315" s="69"/>
      <c r="G13315" s="70"/>
      <c r="L13315" s="69"/>
    </row>
    <row r="13316" spans="3:12" x14ac:dyDescent="0.5">
      <c r="C13316" s="69"/>
      <c r="D13316" s="69"/>
      <c r="G13316" s="70"/>
      <c r="L13316" s="69"/>
    </row>
    <row r="13317" spans="3:12" x14ac:dyDescent="0.5">
      <c r="C13317" s="69"/>
      <c r="D13317" s="69"/>
      <c r="G13317" s="70"/>
      <c r="L13317" s="69"/>
    </row>
    <row r="13318" spans="3:12" x14ac:dyDescent="0.5">
      <c r="C13318" s="69"/>
      <c r="D13318" s="69"/>
      <c r="G13318" s="70"/>
      <c r="L13318" s="69"/>
    </row>
    <row r="13319" spans="3:12" x14ac:dyDescent="0.5">
      <c r="C13319" s="69"/>
      <c r="D13319" s="69"/>
      <c r="G13319" s="70"/>
      <c r="L13319" s="69"/>
    </row>
    <row r="13320" spans="3:12" x14ac:dyDescent="0.5">
      <c r="C13320" s="69"/>
      <c r="D13320" s="69"/>
      <c r="G13320" s="70"/>
      <c r="L13320" s="69"/>
    </row>
    <row r="13321" spans="3:12" x14ac:dyDescent="0.5">
      <c r="C13321" s="69"/>
      <c r="D13321" s="69"/>
      <c r="G13321" s="70"/>
      <c r="L13321" s="69"/>
    </row>
    <row r="13322" spans="3:12" x14ac:dyDescent="0.5">
      <c r="C13322" s="69"/>
      <c r="D13322" s="69"/>
      <c r="G13322" s="70"/>
      <c r="L13322" s="69"/>
    </row>
    <row r="13323" spans="3:12" x14ac:dyDescent="0.5">
      <c r="C13323" s="69"/>
      <c r="D13323" s="69"/>
      <c r="G13323" s="70"/>
      <c r="L13323" s="69"/>
    </row>
    <row r="13324" spans="3:12" x14ac:dyDescent="0.5">
      <c r="C13324" s="69"/>
      <c r="D13324" s="69"/>
      <c r="G13324" s="70"/>
      <c r="L13324" s="69"/>
    </row>
    <row r="13325" spans="3:12" x14ac:dyDescent="0.5">
      <c r="C13325" s="69"/>
      <c r="D13325" s="69"/>
      <c r="G13325" s="70"/>
      <c r="L13325" s="69"/>
    </row>
    <row r="13326" spans="3:12" x14ac:dyDescent="0.5">
      <c r="C13326" s="69"/>
      <c r="D13326" s="69"/>
      <c r="G13326" s="70"/>
      <c r="L13326" s="69"/>
    </row>
    <row r="13327" spans="3:12" x14ac:dyDescent="0.5">
      <c r="C13327" s="69"/>
      <c r="D13327" s="69"/>
      <c r="G13327" s="70"/>
      <c r="L13327" s="69"/>
    </row>
    <row r="13328" spans="3:12" x14ac:dyDescent="0.5">
      <c r="C13328" s="69"/>
      <c r="D13328" s="69"/>
      <c r="G13328" s="70"/>
      <c r="L13328" s="69"/>
    </row>
    <row r="13329" spans="3:12" x14ac:dyDescent="0.5">
      <c r="C13329" s="69"/>
      <c r="D13329" s="69"/>
      <c r="G13329" s="70"/>
      <c r="L13329" s="69"/>
    </row>
    <row r="13330" spans="3:12" x14ac:dyDescent="0.5">
      <c r="C13330" s="69"/>
      <c r="D13330" s="69"/>
      <c r="G13330" s="70"/>
      <c r="L13330" s="69"/>
    </row>
    <row r="13331" spans="3:12" x14ac:dyDescent="0.5">
      <c r="C13331" s="69"/>
      <c r="D13331" s="69"/>
      <c r="G13331" s="70"/>
      <c r="L13331" s="69"/>
    </row>
    <row r="13332" spans="3:12" x14ac:dyDescent="0.5">
      <c r="C13332" s="69"/>
      <c r="D13332" s="69"/>
      <c r="G13332" s="70"/>
      <c r="L13332" s="69"/>
    </row>
    <row r="13333" spans="3:12" x14ac:dyDescent="0.5">
      <c r="C13333" s="69"/>
      <c r="D13333" s="69"/>
      <c r="G13333" s="70"/>
      <c r="L13333" s="69"/>
    </row>
    <row r="13334" spans="3:12" x14ac:dyDescent="0.5">
      <c r="C13334" s="69"/>
      <c r="D13334" s="69"/>
      <c r="G13334" s="70"/>
      <c r="L13334" s="69"/>
    </row>
    <row r="13335" spans="3:12" x14ac:dyDescent="0.5">
      <c r="C13335" s="69"/>
      <c r="D13335" s="69"/>
      <c r="G13335" s="70"/>
      <c r="L13335" s="69"/>
    </row>
    <row r="13336" spans="3:12" x14ac:dyDescent="0.5">
      <c r="C13336" s="69"/>
      <c r="D13336" s="69"/>
      <c r="G13336" s="70"/>
      <c r="L13336" s="69"/>
    </row>
    <row r="13337" spans="3:12" x14ac:dyDescent="0.5">
      <c r="C13337" s="69"/>
      <c r="D13337" s="69"/>
      <c r="G13337" s="70"/>
      <c r="L13337" s="69"/>
    </row>
    <row r="13338" spans="3:12" x14ac:dyDescent="0.5">
      <c r="C13338" s="69"/>
      <c r="D13338" s="69"/>
      <c r="G13338" s="70"/>
      <c r="L13338" s="69"/>
    </row>
    <row r="13339" spans="3:12" x14ac:dyDescent="0.5">
      <c r="C13339" s="69"/>
      <c r="D13339" s="69"/>
      <c r="G13339" s="70"/>
      <c r="L13339" s="69"/>
    </row>
    <row r="13340" spans="3:12" x14ac:dyDescent="0.5">
      <c r="C13340" s="69"/>
      <c r="D13340" s="69"/>
      <c r="G13340" s="70"/>
      <c r="L13340" s="69"/>
    </row>
    <row r="13341" spans="3:12" x14ac:dyDescent="0.5">
      <c r="C13341" s="69"/>
      <c r="D13341" s="69"/>
      <c r="G13341" s="70"/>
      <c r="L13341" s="69"/>
    </row>
    <row r="13342" spans="3:12" x14ac:dyDescent="0.5">
      <c r="C13342" s="69"/>
      <c r="D13342" s="69"/>
      <c r="G13342" s="70"/>
      <c r="L13342" s="69"/>
    </row>
    <row r="13343" spans="3:12" x14ac:dyDescent="0.5">
      <c r="C13343" s="69"/>
      <c r="D13343" s="69"/>
      <c r="G13343" s="70"/>
      <c r="L13343" s="69"/>
    </row>
    <row r="13344" spans="3:12" x14ac:dyDescent="0.5">
      <c r="C13344" s="69"/>
      <c r="D13344" s="69"/>
      <c r="G13344" s="70"/>
      <c r="L13344" s="69"/>
    </row>
    <row r="13345" spans="3:12" x14ac:dyDescent="0.5">
      <c r="C13345" s="69"/>
      <c r="D13345" s="69"/>
      <c r="G13345" s="70"/>
      <c r="L13345" s="69"/>
    </row>
    <row r="13346" spans="3:12" x14ac:dyDescent="0.5">
      <c r="C13346" s="69"/>
      <c r="D13346" s="69"/>
      <c r="G13346" s="70"/>
      <c r="L13346" s="69"/>
    </row>
    <row r="13347" spans="3:12" x14ac:dyDescent="0.5">
      <c r="C13347" s="69"/>
      <c r="D13347" s="69"/>
      <c r="G13347" s="70"/>
      <c r="L13347" s="69"/>
    </row>
    <row r="13348" spans="3:12" x14ac:dyDescent="0.5">
      <c r="C13348" s="69"/>
      <c r="D13348" s="69"/>
      <c r="G13348" s="70"/>
      <c r="L13348" s="69"/>
    </row>
    <row r="13349" spans="3:12" x14ac:dyDescent="0.5">
      <c r="C13349" s="69"/>
      <c r="D13349" s="69"/>
      <c r="G13349" s="70"/>
      <c r="L13349" s="69"/>
    </row>
    <row r="13350" spans="3:12" x14ac:dyDescent="0.5">
      <c r="C13350" s="69"/>
      <c r="D13350" s="69"/>
      <c r="G13350" s="70"/>
      <c r="L13350" s="69"/>
    </row>
    <row r="13351" spans="3:12" x14ac:dyDescent="0.5">
      <c r="C13351" s="69"/>
      <c r="D13351" s="69"/>
      <c r="G13351" s="70"/>
      <c r="L13351" s="69"/>
    </row>
    <row r="13352" spans="3:12" x14ac:dyDescent="0.5">
      <c r="C13352" s="69"/>
      <c r="D13352" s="69"/>
      <c r="G13352" s="70"/>
      <c r="L13352" s="69"/>
    </row>
    <row r="13353" spans="3:12" x14ac:dyDescent="0.5">
      <c r="C13353" s="69"/>
      <c r="D13353" s="69"/>
      <c r="G13353" s="70"/>
      <c r="L13353" s="69"/>
    </row>
    <row r="13354" spans="3:12" x14ac:dyDescent="0.5">
      <c r="C13354" s="69"/>
      <c r="D13354" s="69"/>
      <c r="G13354" s="70"/>
      <c r="L13354" s="69"/>
    </row>
    <row r="13355" spans="3:12" x14ac:dyDescent="0.5">
      <c r="C13355" s="69"/>
      <c r="D13355" s="69"/>
      <c r="G13355" s="70"/>
      <c r="L13355" s="69"/>
    </row>
    <row r="13356" spans="3:12" x14ac:dyDescent="0.5">
      <c r="C13356" s="69"/>
      <c r="D13356" s="69"/>
      <c r="G13356" s="70"/>
      <c r="L13356" s="69"/>
    </row>
    <row r="13357" spans="3:12" x14ac:dyDescent="0.5">
      <c r="C13357" s="69"/>
      <c r="D13357" s="69"/>
      <c r="G13357" s="70"/>
      <c r="L13357" s="69"/>
    </row>
    <row r="13358" spans="3:12" x14ac:dyDescent="0.5">
      <c r="C13358" s="69"/>
      <c r="D13358" s="69"/>
      <c r="G13358" s="70"/>
      <c r="L13358" s="69"/>
    </row>
    <row r="13359" spans="3:12" x14ac:dyDescent="0.5">
      <c r="C13359" s="69"/>
      <c r="D13359" s="69"/>
      <c r="G13359" s="70"/>
      <c r="L13359" s="69"/>
    </row>
    <row r="13360" spans="3:12" x14ac:dyDescent="0.5">
      <c r="C13360" s="69"/>
      <c r="D13360" s="69"/>
      <c r="G13360" s="70"/>
      <c r="L13360" s="69"/>
    </row>
    <row r="13361" spans="3:12" x14ac:dyDescent="0.5">
      <c r="C13361" s="69"/>
      <c r="D13361" s="69"/>
      <c r="G13361" s="70"/>
      <c r="L13361" s="69"/>
    </row>
    <row r="13362" spans="3:12" x14ac:dyDescent="0.5">
      <c r="C13362" s="69"/>
      <c r="D13362" s="69"/>
      <c r="G13362" s="70"/>
      <c r="L13362" s="69"/>
    </row>
    <row r="13363" spans="3:12" x14ac:dyDescent="0.5">
      <c r="C13363" s="69"/>
      <c r="D13363" s="69"/>
      <c r="G13363" s="70"/>
      <c r="L13363" s="69"/>
    </row>
    <row r="13364" spans="3:12" x14ac:dyDescent="0.5">
      <c r="C13364" s="69"/>
      <c r="D13364" s="69"/>
      <c r="G13364" s="70"/>
      <c r="L13364" s="69"/>
    </row>
    <row r="13365" spans="3:12" x14ac:dyDescent="0.5">
      <c r="C13365" s="69"/>
      <c r="D13365" s="69"/>
      <c r="G13365" s="70"/>
      <c r="L13365" s="69"/>
    </row>
    <row r="13366" spans="3:12" x14ac:dyDescent="0.5">
      <c r="C13366" s="69"/>
      <c r="D13366" s="69"/>
      <c r="G13366" s="70"/>
      <c r="L13366" s="69"/>
    </row>
    <row r="13367" spans="3:12" x14ac:dyDescent="0.5">
      <c r="C13367" s="69"/>
      <c r="D13367" s="69"/>
      <c r="G13367" s="70"/>
      <c r="L13367" s="69"/>
    </row>
    <row r="13368" spans="3:12" x14ac:dyDescent="0.5">
      <c r="C13368" s="69"/>
      <c r="D13368" s="69"/>
      <c r="G13368" s="70"/>
      <c r="L13368" s="69"/>
    </row>
    <row r="13369" spans="3:12" x14ac:dyDescent="0.5">
      <c r="C13369" s="69"/>
      <c r="D13369" s="69"/>
      <c r="G13369" s="70"/>
      <c r="L13369" s="69"/>
    </row>
    <row r="13370" spans="3:12" x14ac:dyDescent="0.5">
      <c r="C13370" s="69"/>
      <c r="D13370" s="69"/>
      <c r="G13370" s="70"/>
      <c r="L13370" s="69"/>
    </row>
    <row r="13371" spans="3:12" x14ac:dyDescent="0.5">
      <c r="C13371" s="69"/>
      <c r="D13371" s="69"/>
      <c r="G13371" s="70"/>
      <c r="L13371" s="69"/>
    </row>
    <row r="13372" spans="3:12" x14ac:dyDescent="0.5">
      <c r="C13372" s="69"/>
      <c r="D13372" s="69"/>
      <c r="G13372" s="70"/>
      <c r="L13372" s="69"/>
    </row>
    <row r="13373" spans="3:12" x14ac:dyDescent="0.5">
      <c r="C13373" s="69"/>
      <c r="D13373" s="69"/>
      <c r="G13373" s="70"/>
      <c r="L13373" s="69"/>
    </row>
    <row r="13374" spans="3:12" x14ac:dyDescent="0.5">
      <c r="C13374" s="69"/>
      <c r="D13374" s="69"/>
      <c r="G13374" s="70"/>
      <c r="L13374" s="69"/>
    </row>
    <row r="13375" spans="3:12" x14ac:dyDescent="0.5">
      <c r="C13375" s="69"/>
      <c r="D13375" s="69"/>
      <c r="G13375" s="70"/>
      <c r="L13375" s="69"/>
    </row>
    <row r="13376" spans="3:12" x14ac:dyDescent="0.5">
      <c r="C13376" s="69"/>
      <c r="D13376" s="69"/>
      <c r="G13376" s="70"/>
      <c r="L13376" s="69"/>
    </row>
    <row r="13377" spans="3:12" x14ac:dyDescent="0.5">
      <c r="C13377" s="69"/>
      <c r="D13377" s="69"/>
      <c r="G13377" s="70"/>
      <c r="L13377" s="69"/>
    </row>
    <row r="13378" spans="3:12" x14ac:dyDescent="0.5">
      <c r="C13378" s="69"/>
      <c r="D13378" s="69"/>
      <c r="G13378" s="70"/>
      <c r="L13378" s="69"/>
    </row>
    <row r="13379" spans="3:12" x14ac:dyDescent="0.5">
      <c r="C13379" s="69"/>
      <c r="D13379" s="69"/>
      <c r="G13379" s="70"/>
      <c r="L13379" s="69"/>
    </row>
    <row r="13380" spans="3:12" x14ac:dyDescent="0.5">
      <c r="C13380" s="69"/>
      <c r="D13380" s="69"/>
      <c r="G13380" s="70"/>
      <c r="L13380" s="69"/>
    </row>
    <row r="13381" spans="3:12" x14ac:dyDescent="0.5">
      <c r="C13381" s="69"/>
      <c r="D13381" s="69"/>
      <c r="G13381" s="70"/>
      <c r="L13381" s="69"/>
    </row>
    <row r="13382" spans="3:12" x14ac:dyDescent="0.5">
      <c r="C13382" s="69"/>
      <c r="D13382" s="69"/>
      <c r="G13382" s="70"/>
      <c r="L13382" s="69"/>
    </row>
    <row r="13383" spans="3:12" x14ac:dyDescent="0.5">
      <c r="C13383" s="69"/>
      <c r="D13383" s="69"/>
      <c r="G13383" s="70"/>
      <c r="L13383" s="69"/>
    </row>
    <row r="13384" spans="3:12" x14ac:dyDescent="0.5">
      <c r="C13384" s="69"/>
      <c r="D13384" s="69"/>
      <c r="G13384" s="70"/>
      <c r="L13384" s="69"/>
    </row>
    <row r="13385" spans="3:12" x14ac:dyDescent="0.5">
      <c r="C13385" s="69"/>
      <c r="D13385" s="69"/>
      <c r="G13385" s="70"/>
      <c r="L13385" s="69"/>
    </row>
    <row r="13386" spans="3:12" x14ac:dyDescent="0.5">
      <c r="C13386" s="69"/>
      <c r="D13386" s="69"/>
      <c r="G13386" s="70"/>
      <c r="L13386" s="69"/>
    </row>
    <row r="13387" spans="3:12" x14ac:dyDescent="0.5">
      <c r="C13387" s="69"/>
      <c r="D13387" s="69"/>
      <c r="G13387" s="70"/>
      <c r="L13387" s="69"/>
    </row>
    <row r="13388" spans="3:12" x14ac:dyDescent="0.5">
      <c r="C13388" s="69"/>
      <c r="D13388" s="69"/>
      <c r="G13388" s="70"/>
      <c r="L13388" s="69"/>
    </row>
    <row r="13389" spans="3:12" x14ac:dyDescent="0.5">
      <c r="C13389" s="69"/>
      <c r="D13389" s="69"/>
      <c r="G13389" s="70"/>
      <c r="L13389" s="69"/>
    </row>
    <row r="13390" spans="3:12" x14ac:dyDescent="0.5">
      <c r="C13390" s="69"/>
      <c r="D13390" s="69"/>
      <c r="G13390" s="70"/>
      <c r="L13390" s="69"/>
    </row>
    <row r="13391" spans="3:12" x14ac:dyDescent="0.5">
      <c r="C13391" s="69"/>
      <c r="D13391" s="69"/>
      <c r="G13391" s="70"/>
      <c r="L13391" s="69"/>
    </row>
    <row r="13392" spans="3:12" x14ac:dyDescent="0.5">
      <c r="C13392" s="69"/>
      <c r="D13392" s="69"/>
      <c r="G13392" s="70"/>
      <c r="L13392" s="69"/>
    </row>
    <row r="13393" spans="3:12" x14ac:dyDescent="0.5">
      <c r="C13393" s="69"/>
      <c r="D13393" s="69"/>
      <c r="G13393" s="70"/>
      <c r="L13393" s="69"/>
    </row>
    <row r="13394" spans="3:12" x14ac:dyDescent="0.5">
      <c r="C13394" s="69"/>
      <c r="D13394" s="69"/>
      <c r="G13394" s="70"/>
      <c r="L13394" s="69"/>
    </row>
    <row r="13395" spans="3:12" x14ac:dyDescent="0.5">
      <c r="C13395" s="69"/>
      <c r="D13395" s="69"/>
      <c r="G13395" s="70"/>
      <c r="L13395" s="69"/>
    </row>
    <row r="13396" spans="3:12" x14ac:dyDescent="0.5">
      <c r="C13396" s="69"/>
      <c r="D13396" s="69"/>
      <c r="G13396" s="70"/>
      <c r="L13396" s="69"/>
    </row>
    <row r="13397" spans="3:12" x14ac:dyDescent="0.5">
      <c r="C13397" s="69"/>
      <c r="D13397" s="69"/>
      <c r="G13397" s="70"/>
      <c r="L13397" s="69"/>
    </row>
    <row r="13398" spans="3:12" x14ac:dyDescent="0.5">
      <c r="C13398" s="69"/>
      <c r="D13398" s="69"/>
      <c r="G13398" s="70"/>
      <c r="L13398" s="69"/>
    </row>
    <row r="13399" spans="3:12" x14ac:dyDescent="0.5">
      <c r="C13399" s="69"/>
      <c r="D13399" s="69"/>
      <c r="G13399" s="70"/>
      <c r="L13399" s="69"/>
    </row>
    <row r="13400" spans="3:12" x14ac:dyDescent="0.5">
      <c r="C13400" s="69"/>
      <c r="D13400" s="69"/>
      <c r="G13400" s="70"/>
      <c r="L13400" s="69"/>
    </row>
    <row r="13401" spans="3:12" x14ac:dyDescent="0.5">
      <c r="C13401" s="69"/>
      <c r="D13401" s="69"/>
      <c r="G13401" s="70"/>
      <c r="L13401" s="69"/>
    </row>
    <row r="13402" spans="3:12" x14ac:dyDescent="0.5">
      <c r="C13402" s="69"/>
      <c r="D13402" s="69"/>
      <c r="G13402" s="70"/>
      <c r="L13402" s="69"/>
    </row>
    <row r="13403" spans="3:12" x14ac:dyDescent="0.5">
      <c r="C13403" s="69"/>
      <c r="D13403" s="69"/>
      <c r="G13403" s="70"/>
      <c r="L13403" s="69"/>
    </row>
    <row r="13404" spans="3:12" x14ac:dyDescent="0.5">
      <c r="C13404" s="69"/>
      <c r="D13404" s="69"/>
      <c r="G13404" s="70"/>
      <c r="L13404" s="69"/>
    </row>
    <row r="13405" spans="3:12" x14ac:dyDescent="0.5">
      <c r="C13405" s="69"/>
      <c r="D13405" s="69"/>
      <c r="G13405" s="70"/>
      <c r="L13405" s="69"/>
    </row>
    <row r="13406" spans="3:12" x14ac:dyDescent="0.5">
      <c r="C13406" s="69"/>
      <c r="D13406" s="69"/>
      <c r="G13406" s="70"/>
      <c r="L13406" s="69"/>
    </row>
    <row r="13407" spans="3:12" x14ac:dyDescent="0.5">
      <c r="C13407" s="69"/>
      <c r="D13407" s="69"/>
      <c r="G13407" s="70"/>
      <c r="L13407" s="69"/>
    </row>
    <row r="13408" spans="3:12" x14ac:dyDescent="0.5">
      <c r="C13408" s="69"/>
      <c r="D13408" s="69"/>
      <c r="G13408" s="70"/>
      <c r="L13408" s="69"/>
    </row>
    <row r="13409" spans="3:12" x14ac:dyDescent="0.5">
      <c r="C13409" s="69"/>
      <c r="D13409" s="69"/>
      <c r="G13409" s="70"/>
      <c r="L13409" s="69"/>
    </row>
    <row r="13410" spans="3:12" x14ac:dyDescent="0.5">
      <c r="C13410" s="69"/>
      <c r="D13410" s="69"/>
      <c r="G13410" s="70"/>
      <c r="L13410" s="69"/>
    </row>
    <row r="13411" spans="3:12" x14ac:dyDescent="0.5">
      <c r="C13411" s="69"/>
      <c r="D13411" s="69"/>
      <c r="G13411" s="70"/>
      <c r="L13411" s="69"/>
    </row>
    <row r="13412" spans="3:12" x14ac:dyDescent="0.5">
      <c r="C13412" s="69"/>
      <c r="D13412" s="69"/>
      <c r="G13412" s="70"/>
      <c r="L13412" s="69"/>
    </row>
    <row r="13413" spans="3:12" x14ac:dyDescent="0.5">
      <c r="C13413" s="69"/>
      <c r="D13413" s="69"/>
      <c r="G13413" s="70"/>
      <c r="L13413" s="69"/>
    </row>
    <row r="13414" spans="3:12" x14ac:dyDescent="0.5">
      <c r="C13414" s="69"/>
      <c r="D13414" s="69"/>
      <c r="G13414" s="70"/>
      <c r="L13414" s="69"/>
    </row>
    <row r="13415" spans="3:12" x14ac:dyDescent="0.5">
      <c r="C13415" s="69"/>
      <c r="D13415" s="69"/>
      <c r="G13415" s="70"/>
      <c r="L13415" s="69"/>
    </row>
    <row r="13416" spans="3:12" x14ac:dyDescent="0.5">
      <c r="C13416" s="69"/>
      <c r="D13416" s="69"/>
      <c r="G13416" s="70"/>
      <c r="L13416" s="69"/>
    </row>
    <row r="13417" spans="3:12" x14ac:dyDescent="0.5">
      <c r="C13417" s="69"/>
      <c r="D13417" s="69"/>
      <c r="G13417" s="70"/>
      <c r="L13417" s="69"/>
    </row>
    <row r="13418" spans="3:12" x14ac:dyDescent="0.5">
      <c r="C13418" s="69"/>
      <c r="D13418" s="69"/>
      <c r="G13418" s="70"/>
      <c r="L13418" s="69"/>
    </row>
    <row r="13419" spans="3:12" x14ac:dyDescent="0.5">
      <c r="C13419" s="69"/>
      <c r="D13419" s="69"/>
      <c r="G13419" s="70"/>
      <c r="L13419" s="69"/>
    </row>
    <row r="13420" spans="3:12" x14ac:dyDescent="0.5">
      <c r="C13420" s="69"/>
      <c r="D13420" s="69"/>
      <c r="G13420" s="70"/>
      <c r="L13420" s="69"/>
    </row>
    <row r="13421" spans="3:12" x14ac:dyDescent="0.5">
      <c r="C13421" s="69"/>
      <c r="D13421" s="69"/>
      <c r="G13421" s="70"/>
      <c r="L13421" s="69"/>
    </row>
    <row r="13422" spans="3:12" x14ac:dyDescent="0.5">
      <c r="C13422" s="69"/>
      <c r="D13422" s="69"/>
      <c r="G13422" s="70"/>
      <c r="L13422" s="69"/>
    </row>
    <row r="13423" spans="3:12" x14ac:dyDescent="0.5">
      <c r="C13423" s="69"/>
      <c r="D13423" s="69"/>
      <c r="G13423" s="70"/>
      <c r="L13423" s="69"/>
    </row>
    <row r="13424" spans="3:12" x14ac:dyDescent="0.5">
      <c r="C13424" s="69"/>
      <c r="D13424" s="69"/>
      <c r="G13424" s="70"/>
      <c r="L13424" s="69"/>
    </row>
    <row r="13425" spans="3:12" x14ac:dyDescent="0.5">
      <c r="C13425" s="69"/>
      <c r="D13425" s="69"/>
      <c r="G13425" s="70"/>
      <c r="L13425" s="69"/>
    </row>
    <row r="13426" spans="3:12" x14ac:dyDescent="0.5">
      <c r="C13426" s="69"/>
      <c r="D13426" s="69"/>
      <c r="G13426" s="70"/>
      <c r="L13426" s="69"/>
    </row>
    <row r="13427" spans="3:12" x14ac:dyDescent="0.5">
      <c r="C13427" s="69"/>
      <c r="D13427" s="69"/>
      <c r="G13427" s="70"/>
      <c r="L13427" s="69"/>
    </row>
    <row r="13428" spans="3:12" x14ac:dyDescent="0.5">
      <c r="C13428" s="69"/>
      <c r="D13428" s="69"/>
      <c r="G13428" s="70"/>
      <c r="L13428" s="69"/>
    </row>
    <row r="13429" spans="3:12" x14ac:dyDescent="0.5">
      <c r="C13429" s="69"/>
      <c r="D13429" s="69"/>
      <c r="G13429" s="70"/>
      <c r="L13429" s="69"/>
    </row>
    <row r="13430" spans="3:12" x14ac:dyDescent="0.5">
      <c r="C13430" s="69"/>
      <c r="D13430" s="69"/>
      <c r="G13430" s="70"/>
      <c r="L13430" s="69"/>
    </row>
    <row r="13431" spans="3:12" x14ac:dyDescent="0.5">
      <c r="C13431" s="69"/>
      <c r="D13431" s="69"/>
      <c r="G13431" s="70"/>
      <c r="L13431" s="69"/>
    </row>
    <row r="13432" spans="3:12" x14ac:dyDescent="0.5">
      <c r="C13432" s="69"/>
      <c r="D13432" s="69"/>
      <c r="G13432" s="70"/>
      <c r="L13432" s="69"/>
    </row>
    <row r="13433" spans="3:12" x14ac:dyDescent="0.5">
      <c r="C13433" s="69"/>
      <c r="D13433" s="69"/>
      <c r="G13433" s="70"/>
      <c r="L13433" s="69"/>
    </row>
    <row r="13434" spans="3:12" x14ac:dyDescent="0.5">
      <c r="C13434" s="69"/>
      <c r="D13434" s="69"/>
      <c r="G13434" s="70"/>
      <c r="L13434" s="69"/>
    </row>
    <row r="13435" spans="3:12" x14ac:dyDescent="0.5">
      <c r="C13435" s="69"/>
      <c r="D13435" s="69"/>
      <c r="G13435" s="70"/>
      <c r="L13435" s="69"/>
    </row>
    <row r="13436" spans="3:12" x14ac:dyDescent="0.5">
      <c r="C13436" s="69"/>
      <c r="D13436" s="69"/>
      <c r="G13436" s="70"/>
      <c r="L13436" s="69"/>
    </row>
    <row r="13437" spans="3:12" x14ac:dyDescent="0.5">
      <c r="C13437" s="69"/>
      <c r="D13437" s="69"/>
      <c r="G13437" s="70"/>
      <c r="L13437" s="69"/>
    </row>
    <row r="13438" spans="3:12" x14ac:dyDescent="0.5">
      <c r="C13438" s="69"/>
      <c r="D13438" s="69"/>
      <c r="G13438" s="70"/>
      <c r="L13438" s="69"/>
    </row>
    <row r="13439" spans="3:12" x14ac:dyDescent="0.5">
      <c r="C13439" s="69"/>
      <c r="D13439" s="69"/>
      <c r="G13439" s="70"/>
      <c r="L13439" s="69"/>
    </row>
    <row r="13440" spans="3:12" x14ac:dyDescent="0.5">
      <c r="C13440" s="69"/>
      <c r="D13440" s="69"/>
      <c r="G13440" s="70"/>
      <c r="L13440" s="69"/>
    </row>
    <row r="13441" spans="3:12" x14ac:dyDescent="0.5">
      <c r="C13441" s="69"/>
      <c r="D13441" s="69"/>
      <c r="G13441" s="70"/>
      <c r="L13441" s="69"/>
    </row>
    <row r="13442" spans="3:12" x14ac:dyDescent="0.5">
      <c r="C13442" s="69"/>
      <c r="D13442" s="69"/>
      <c r="G13442" s="70"/>
      <c r="L13442" s="69"/>
    </row>
    <row r="13443" spans="3:12" x14ac:dyDescent="0.5">
      <c r="C13443" s="69"/>
      <c r="D13443" s="69"/>
      <c r="G13443" s="70"/>
      <c r="L13443" s="69"/>
    </row>
    <row r="13444" spans="3:12" x14ac:dyDescent="0.5">
      <c r="C13444" s="69"/>
      <c r="D13444" s="69"/>
      <c r="G13444" s="70"/>
      <c r="L13444" s="69"/>
    </row>
    <row r="13445" spans="3:12" x14ac:dyDescent="0.5">
      <c r="C13445" s="69"/>
      <c r="D13445" s="69"/>
      <c r="G13445" s="70"/>
      <c r="L13445" s="69"/>
    </row>
    <row r="13446" spans="3:12" x14ac:dyDescent="0.5">
      <c r="C13446" s="69"/>
      <c r="D13446" s="69"/>
      <c r="G13446" s="70"/>
      <c r="L13446" s="69"/>
    </row>
    <row r="13447" spans="3:12" x14ac:dyDescent="0.5">
      <c r="C13447" s="69"/>
      <c r="D13447" s="69"/>
      <c r="G13447" s="70"/>
      <c r="L13447" s="69"/>
    </row>
    <row r="13448" spans="3:12" x14ac:dyDescent="0.5">
      <c r="C13448" s="69"/>
      <c r="D13448" s="69"/>
      <c r="G13448" s="70"/>
      <c r="L13448" s="69"/>
    </row>
    <row r="13449" spans="3:12" x14ac:dyDescent="0.5">
      <c r="C13449" s="69"/>
      <c r="D13449" s="69"/>
      <c r="G13449" s="70"/>
      <c r="L13449" s="69"/>
    </row>
    <row r="13450" spans="3:12" x14ac:dyDescent="0.5">
      <c r="C13450" s="69"/>
      <c r="D13450" s="69"/>
      <c r="G13450" s="70"/>
      <c r="L13450" s="69"/>
    </row>
    <row r="13451" spans="3:12" x14ac:dyDescent="0.5">
      <c r="C13451" s="69"/>
      <c r="D13451" s="69"/>
      <c r="G13451" s="70"/>
      <c r="L13451" s="69"/>
    </row>
    <row r="13452" spans="3:12" x14ac:dyDescent="0.5">
      <c r="C13452" s="69"/>
      <c r="D13452" s="69"/>
      <c r="G13452" s="70"/>
      <c r="L13452" s="69"/>
    </row>
    <row r="13453" spans="3:12" x14ac:dyDescent="0.5">
      <c r="C13453" s="69"/>
      <c r="D13453" s="69"/>
      <c r="G13453" s="70"/>
      <c r="L13453" s="69"/>
    </row>
    <row r="13454" spans="3:12" x14ac:dyDescent="0.5">
      <c r="C13454" s="69"/>
      <c r="D13454" s="69"/>
      <c r="G13454" s="70"/>
      <c r="L13454" s="69"/>
    </row>
    <row r="13455" spans="3:12" x14ac:dyDescent="0.5">
      <c r="C13455" s="69"/>
      <c r="D13455" s="69"/>
      <c r="G13455" s="70"/>
      <c r="L13455" s="69"/>
    </row>
    <row r="13456" spans="3:12" x14ac:dyDescent="0.5">
      <c r="C13456" s="69"/>
      <c r="D13456" s="69"/>
      <c r="G13456" s="70"/>
      <c r="L13456" s="69"/>
    </row>
    <row r="13457" spans="3:12" x14ac:dyDescent="0.5">
      <c r="C13457" s="69"/>
      <c r="D13457" s="69"/>
      <c r="G13457" s="70"/>
      <c r="L13457" s="69"/>
    </row>
    <row r="13458" spans="3:12" x14ac:dyDescent="0.5">
      <c r="C13458" s="69"/>
      <c r="D13458" s="69"/>
      <c r="G13458" s="70"/>
      <c r="L13458" s="69"/>
    </row>
    <row r="13459" spans="3:12" x14ac:dyDescent="0.5">
      <c r="C13459" s="69"/>
      <c r="D13459" s="69"/>
      <c r="G13459" s="70"/>
      <c r="L13459" s="69"/>
    </row>
    <row r="13460" spans="3:12" x14ac:dyDescent="0.5">
      <c r="C13460" s="69"/>
      <c r="D13460" s="69"/>
      <c r="G13460" s="70"/>
      <c r="L13460" s="69"/>
    </row>
    <row r="13461" spans="3:12" x14ac:dyDescent="0.5">
      <c r="C13461" s="69"/>
      <c r="D13461" s="69"/>
      <c r="G13461" s="70"/>
      <c r="L13461" s="69"/>
    </row>
    <row r="13462" spans="3:12" x14ac:dyDescent="0.5">
      <c r="C13462" s="69"/>
      <c r="D13462" s="69"/>
      <c r="G13462" s="70"/>
      <c r="L13462" s="69"/>
    </row>
    <row r="13463" spans="3:12" x14ac:dyDescent="0.5">
      <c r="C13463" s="69"/>
      <c r="D13463" s="69"/>
      <c r="G13463" s="70"/>
      <c r="L13463" s="69"/>
    </row>
    <row r="13464" spans="3:12" x14ac:dyDescent="0.5">
      <c r="C13464" s="69"/>
      <c r="D13464" s="69"/>
      <c r="G13464" s="70"/>
      <c r="L13464" s="69"/>
    </row>
    <row r="13465" spans="3:12" x14ac:dyDescent="0.5">
      <c r="C13465" s="69"/>
      <c r="D13465" s="69"/>
      <c r="G13465" s="70"/>
      <c r="L13465" s="69"/>
    </row>
    <row r="13466" spans="3:12" x14ac:dyDescent="0.5">
      <c r="C13466" s="69"/>
      <c r="D13466" s="69"/>
      <c r="G13466" s="70"/>
      <c r="L13466" s="69"/>
    </row>
    <row r="13467" spans="3:12" x14ac:dyDescent="0.5">
      <c r="C13467" s="69"/>
      <c r="D13467" s="69"/>
      <c r="G13467" s="70"/>
      <c r="L13467" s="69"/>
    </row>
    <row r="13468" spans="3:12" x14ac:dyDescent="0.5">
      <c r="C13468" s="69"/>
      <c r="D13468" s="69"/>
      <c r="G13468" s="70"/>
      <c r="L13468" s="69"/>
    </row>
    <row r="13469" spans="3:12" x14ac:dyDescent="0.5">
      <c r="C13469" s="69"/>
      <c r="D13469" s="69"/>
      <c r="G13469" s="70"/>
      <c r="L13469" s="69"/>
    </row>
    <row r="13470" spans="3:12" x14ac:dyDescent="0.5">
      <c r="C13470" s="69"/>
      <c r="D13470" s="69"/>
      <c r="G13470" s="70"/>
      <c r="L13470" s="69"/>
    </row>
    <row r="13471" spans="3:12" x14ac:dyDescent="0.5">
      <c r="C13471" s="69"/>
      <c r="D13471" s="69"/>
      <c r="G13471" s="70"/>
      <c r="L13471" s="69"/>
    </row>
    <row r="13472" spans="3:12" x14ac:dyDescent="0.5">
      <c r="C13472" s="69"/>
      <c r="D13472" s="69"/>
      <c r="G13472" s="70"/>
      <c r="L13472" s="69"/>
    </row>
    <row r="13473" spans="3:12" x14ac:dyDescent="0.5">
      <c r="C13473" s="69"/>
      <c r="D13473" s="69"/>
      <c r="G13473" s="70"/>
      <c r="L13473" s="69"/>
    </row>
    <row r="13474" spans="3:12" x14ac:dyDescent="0.5">
      <c r="C13474" s="69"/>
      <c r="D13474" s="69"/>
      <c r="G13474" s="70"/>
      <c r="L13474" s="69"/>
    </row>
    <row r="13475" spans="3:12" x14ac:dyDescent="0.5">
      <c r="C13475" s="69"/>
      <c r="D13475" s="69"/>
      <c r="G13475" s="70"/>
      <c r="L13475" s="69"/>
    </row>
    <row r="13476" spans="3:12" x14ac:dyDescent="0.5">
      <c r="C13476" s="69"/>
      <c r="D13476" s="69"/>
      <c r="G13476" s="70"/>
      <c r="L13476" s="69"/>
    </row>
    <row r="13477" spans="3:12" x14ac:dyDescent="0.5">
      <c r="C13477" s="69"/>
      <c r="D13477" s="69"/>
      <c r="G13477" s="70"/>
      <c r="L13477" s="69"/>
    </row>
    <row r="13478" spans="3:12" x14ac:dyDescent="0.5">
      <c r="C13478" s="69"/>
      <c r="D13478" s="69"/>
      <c r="G13478" s="70"/>
      <c r="L13478" s="69"/>
    </row>
    <row r="13479" spans="3:12" x14ac:dyDescent="0.5">
      <c r="C13479" s="69"/>
      <c r="D13479" s="69"/>
      <c r="G13479" s="70"/>
      <c r="L13479" s="69"/>
    </row>
    <row r="13480" spans="3:12" x14ac:dyDescent="0.5">
      <c r="C13480" s="69"/>
      <c r="D13480" s="69"/>
      <c r="G13480" s="70"/>
      <c r="L13480" s="69"/>
    </row>
    <row r="13481" spans="3:12" x14ac:dyDescent="0.5">
      <c r="C13481" s="69"/>
      <c r="D13481" s="69"/>
      <c r="G13481" s="70"/>
      <c r="L13481" s="69"/>
    </row>
    <row r="13482" spans="3:12" x14ac:dyDescent="0.5">
      <c r="C13482" s="69"/>
      <c r="D13482" s="69"/>
      <c r="G13482" s="70"/>
      <c r="L13482" s="69"/>
    </row>
    <row r="13483" spans="3:12" x14ac:dyDescent="0.5">
      <c r="C13483" s="69"/>
      <c r="D13483" s="69"/>
      <c r="G13483" s="70"/>
      <c r="L13483" s="69"/>
    </row>
    <row r="13484" spans="3:12" x14ac:dyDescent="0.5">
      <c r="C13484" s="69"/>
      <c r="D13484" s="69"/>
      <c r="G13484" s="70"/>
      <c r="L13484" s="69"/>
    </row>
    <row r="13485" spans="3:12" x14ac:dyDescent="0.5">
      <c r="C13485" s="69"/>
      <c r="D13485" s="69"/>
      <c r="G13485" s="70"/>
      <c r="L13485" s="69"/>
    </row>
    <row r="13486" spans="3:12" x14ac:dyDescent="0.5">
      <c r="C13486" s="69"/>
      <c r="D13486" s="69"/>
      <c r="G13486" s="70"/>
      <c r="L13486" s="69"/>
    </row>
    <row r="13487" spans="3:12" x14ac:dyDescent="0.5">
      <c r="C13487" s="69"/>
      <c r="D13487" s="69"/>
      <c r="G13487" s="70"/>
      <c r="L13487" s="69"/>
    </row>
    <row r="13488" spans="3:12" x14ac:dyDescent="0.5">
      <c r="C13488" s="69"/>
      <c r="D13488" s="69"/>
      <c r="G13488" s="70"/>
      <c r="L13488" s="69"/>
    </row>
    <row r="13489" spans="3:12" x14ac:dyDescent="0.5">
      <c r="C13489" s="69"/>
      <c r="D13489" s="69"/>
      <c r="G13489" s="70"/>
      <c r="L13489" s="69"/>
    </row>
    <row r="13490" spans="3:12" x14ac:dyDescent="0.5">
      <c r="C13490" s="69"/>
      <c r="D13490" s="69"/>
      <c r="G13490" s="70"/>
      <c r="L13490" s="69"/>
    </row>
    <row r="13491" spans="3:12" x14ac:dyDescent="0.5">
      <c r="C13491" s="69"/>
      <c r="D13491" s="69"/>
      <c r="G13491" s="70"/>
      <c r="L13491" s="69"/>
    </row>
    <row r="13492" spans="3:12" x14ac:dyDescent="0.5">
      <c r="C13492" s="69"/>
      <c r="D13492" s="69"/>
      <c r="G13492" s="70"/>
      <c r="L13492" s="69"/>
    </row>
    <row r="13493" spans="3:12" x14ac:dyDescent="0.5">
      <c r="C13493" s="69"/>
      <c r="D13493" s="69"/>
      <c r="G13493" s="70"/>
      <c r="L13493" s="69"/>
    </row>
    <row r="13494" spans="3:12" x14ac:dyDescent="0.5">
      <c r="C13494" s="69"/>
      <c r="D13494" s="69"/>
      <c r="G13494" s="70"/>
      <c r="L13494" s="69"/>
    </row>
    <row r="13495" spans="3:12" x14ac:dyDescent="0.5">
      <c r="C13495" s="69"/>
      <c r="D13495" s="69"/>
      <c r="G13495" s="70"/>
      <c r="L13495" s="69"/>
    </row>
    <row r="13496" spans="3:12" x14ac:dyDescent="0.5">
      <c r="C13496" s="69"/>
      <c r="D13496" s="69"/>
      <c r="G13496" s="70"/>
      <c r="L13496" s="69"/>
    </row>
    <row r="13497" spans="3:12" x14ac:dyDescent="0.5">
      <c r="C13497" s="69"/>
      <c r="D13497" s="69"/>
      <c r="G13497" s="70"/>
      <c r="L13497" s="69"/>
    </row>
    <row r="13498" spans="3:12" x14ac:dyDescent="0.5">
      <c r="C13498" s="69"/>
      <c r="D13498" s="69"/>
      <c r="G13498" s="70"/>
      <c r="L13498" s="69"/>
    </row>
    <row r="13499" spans="3:12" x14ac:dyDescent="0.5">
      <c r="C13499" s="69"/>
      <c r="D13499" s="69"/>
      <c r="G13499" s="70"/>
      <c r="L13499" s="69"/>
    </row>
    <row r="13500" spans="3:12" x14ac:dyDescent="0.5">
      <c r="C13500" s="69"/>
      <c r="D13500" s="69"/>
      <c r="G13500" s="70"/>
      <c r="L13500" s="69"/>
    </row>
    <row r="13501" spans="3:12" x14ac:dyDescent="0.5">
      <c r="C13501" s="69"/>
      <c r="D13501" s="69"/>
      <c r="G13501" s="70"/>
      <c r="L13501" s="69"/>
    </row>
    <row r="13502" spans="3:12" x14ac:dyDescent="0.5">
      <c r="C13502" s="69"/>
      <c r="D13502" s="69"/>
      <c r="G13502" s="70"/>
      <c r="L13502" s="69"/>
    </row>
    <row r="13503" spans="3:12" x14ac:dyDescent="0.5">
      <c r="C13503" s="69"/>
      <c r="D13503" s="69"/>
      <c r="G13503" s="70"/>
      <c r="L13503" s="69"/>
    </row>
    <row r="13504" spans="3:12" x14ac:dyDescent="0.5">
      <c r="C13504" s="69"/>
      <c r="D13504" s="69"/>
      <c r="G13504" s="70"/>
      <c r="L13504" s="69"/>
    </row>
    <row r="13505" spans="3:12" x14ac:dyDescent="0.5">
      <c r="C13505" s="69"/>
      <c r="D13505" s="69"/>
      <c r="G13505" s="70"/>
      <c r="L13505" s="69"/>
    </row>
    <row r="13506" spans="3:12" x14ac:dyDescent="0.5">
      <c r="C13506" s="69"/>
      <c r="D13506" s="69"/>
      <c r="G13506" s="70"/>
      <c r="L13506" s="69"/>
    </row>
    <row r="13507" spans="3:12" x14ac:dyDescent="0.5">
      <c r="C13507" s="69"/>
      <c r="D13507" s="69"/>
      <c r="G13507" s="70"/>
      <c r="L13507" s="69"/>
    </row>
    <row r="13508" spans="3:12" x14ac:dyDescent="0.5">
      <c r="C13508" s="69"/>
      <c r="D13508" s="69"/>
      <c r="G13508" s="70"/>
      <c r="L13508" s="69"/>
    </row>
    <row r="13509" spans="3:12" x14ac:dyDescent="0.5">
      <c r="C13509" s="69"/>
      <c r="D13509" s="69"/>
      <c r="G13509" s="70"/>
      <c r="L13509" s="69"/>
    </row>
    <row r="13510" spans="3:12" x14ac:dyDescent="0.5">
      <c r="C13510" s="69"/>
      <c r="D13510" s="69"/>
      <c r="G13510" s="70"/>
      <c r="L13510" s="69"/>
    </row>
    <row r="13511" spans="3:12" x14ac:dyDescent="0.5">
      <c r="C13511" s="69"/>
      <c r="D13511" s="69"/>
      <c r="G13511" s="70"/>
      <c r="L13511" s="69"/>
    </row>
    <row r="13512" spans="3:12" x14ac:dyDescent="0.5">
      <c r="C13512" s="69"/>
      <c r="D13512" s="69"/>
      <c r="G13512" s="70"/>
      <c r="L13512" s="69"/>
    </row>
    <row r="13513" spans="3:12" x14ac:dyDescent="0.5">
      <c r="C13513" s="69"/>
      <c r="D13513" s="69"/>
      <c r="G13513" s="70"/>
      <c r="L13513" s="69"/>
    </row>
    <row r="13514" spans="3:12" x14ac:dyDescent="0.5">
      <c r="C13514" s="69"/>
      <c r="D13514" s="69"/>
      <c r="G13514" s="70"/>
      <c r="L13514" s="69"/>
    </row>
    <row r="13515" spans="3:12" x14ac:dyDescent="0.5">
      <c r="C13515" s="69"/>
      <c r="D13515" s="69"/>
      <c r="G13515" s="70"/>
      <c r="L13515" s="69"/>
    </row>
    <row r="13516" spans="3:12" x14ac:dyDescent="0.5">
      <c r="C13516" s="69"/>
      <c r="D13516" s="69"/>
      <c r="G13516" s="70"/>
      <c r="L13516" s="69"/>
    </row>
    <row r="13517" spans="3:12" x14ac:dyDescent="0.5">
      <c r="C13517" s="69"/>
      <c r="D13517" s="69"/>
      <c r="G13517" s="70"/>
      <c r="L13517" s="69"/>
    </row>
    <row r="13518" spans="3:12" x14ac:dyDescent="0.5">
      <c r="C13518" s="69"/>
      <c r="D13518" s="69"/>
      <c r="G13518" s="70"/>
      <c r="L13518" s="69"/>
    </row>
    <row r="13519" spans="3:12" x14ac:dyDescent="0.5">
      <c r="C13519" s="69"/>
      <c r="D13519" s="69"/>
      <c r="G13519" s="70"/>
      <c r="L13519" s="69"/>
    </row>
    <row r="13520" spans="3:12" x14ac:dyDescent="0.5">
      <c r="C13520" s="69"/>
      <c r="D13520" s="69"/>
      <c r="G13520" s="70"/>
      <c r="L13520" s="69"/>
    </row>
    <row r="13521" spans="3:12" x14ac:dyDescent="0.5">
      <c r="C13521" s="69"/>
      <c r="D13521" s="69"/>
      <c r="G13521" s="70"/>
      <c r="L13521" s="69"/>
    </row>
    <row r="13522" spans="3:12" x14ac:dyDescent="0.5">
      <c r="C13522" s="69"/>
      <c r="D13522" s="69"/>
      <c r="G13522" s="70"/>
      <c r="L13522" s="69"/>
    </row>
    <row r="13523" spans="3:12" x14ac:dyDescent="0.5">
      <c r="C13523" s="69"/>
      <c r="D13523" s="69"/>
      <c r="G13523" s="70"/>
      <c r="L13523" s="69"/>
    </row>
    <row r="13524" spans="3:12" x14ac:dyDescent="0.5">
      <c r="C13524" s="69"/>
      <c r="D13524" s="69"/>
      <c r="G13524" s="70"/>
      <c r="L13524" s="69"/>
    </row>
    <row r="13525" spans="3:12" x14ac:dyDescent="0.5">
      <c r="C13525" s="69"/>
      <c r="D13525" s="69"/>
      <c r="G13525" s="70"/>
      <c r="L13525" s="69"/>
    </row>
    <row r="13526" spans="3:12" x14ac:dyDescent="0.5">
      <c r="C13526" s="69"/>
      <c r="D13526" s="69"/>
      <c r="G13526" s="70"/>
      <c r="L13526" s="69"/>
    </row>
    <row r="13527" spans="3:12" x14ac:dyDescent="0.5">
      <c r="C13527" s="69"/>
      <c r="D13527" s="69"/>
      <c r="G13527" s="70"/>
      <c r="L13527" s="69"/>
    </row>
    <row r="13528" spans="3:12" x14ac:dyDescent="0.5">
      <c r="C13528" s="69"/>
      <c r="D13528" s="69"/>
      <c r="G13528" s="70"/>
      <c r="L13528" s="69"/>
    </row>
    <row r="13529" spans="3:12" x14ac:dyDescent="0.5">
      <c r="C13529" s="69"/>
      <c r="D13529" s="69"/>
      <c r="G13529" s="70"/>
      <c r="L13529" s="69"/>
    </row>
    <row r="13530" spans="3:12" x14ac:dyDescent="0.5">
      <c r="C13530" s="69"/>
      <c r="D13530" s="69"/>
      <c r="G13530" s="70"/>
      <c r="L13530" s="69"/>
    </row>
    <row r="13531" spans="3:12" x14ac:dyDescent="0.5">
      <c r="C13531" s="69"/>
      <c r="D13531" s="69"/>
      <c r="G13531" s="70"/>
      <c r="L13531" s="69"/>
    </row>
    <row r="13532" spans="3:12" x14ac:dyDescent="0.5">
      <c r="C13532" s="69"/>
      <c r="D13532" s="69"/>
      <c r="G13532" s="70"/>
      <c r="L13532" s="69"/>
    </row>
    <row r="13533" spans="3:12" x14ac:dyDescent="0.5">
      <c r="C13533" s="69"/>
      <c r="D13533" s="69"/>
      <c r="G13533" s="70"/>
      <c r="L13533" s="69"/>
    </row>
    <row r="13534" spans="3:12" x14ac:dyDescent="0.5">
      <c r="C13534" s="69"/>
      <c r="D13534" s="69"/>
      <c r="G13534" s="70"/>
      <c r="L13534" s="69"/>
    </row>
    <row r="13535" spans="3:12" x14ac:dyDescent="0.5">
      <c r="C13535" s="69"/>
      <c r="D13535" s="69"/>
      <c r="G13535" s="70"/>
      <c r="L13535" s="69"/>
    </row>
    <row r="13536" spans="3:12" x14ac:dyDescent="0.5">
      <c r="C13536" s="69"/>
      <c r="D13536" s="69"/>
      <c r="G13536" s="70"/>
      <c r="L13536" s="69"/>
    </row>
    <row r="13537" spans="3:12" x14ac:dyDescent="0.5">
      <c r="C13537" s="69"/>
      <c r="D13537" s="69"/>
      <c r="G13537" s="70"/>
      <c r="L13537" s="69"/>
    </row>
    <row r="13538" spans="3:12" x14ac:dyDescent="0.5">
      <c r="C13538" s="69"/>
      <c r="D13538" s="69"/>
      <c r="G13538" s="70"/>
      <c r="L13538" s="69"/>
    </row>
    <row r="13539" spans="3:12" x14ac:dyDescent="0.5">
      <c r="C13539" s="69"/>
      <c r="D13539" s="69"/>
      <c r="G13539" s="70"/>
      <c r="L13539" s="69"/>
    </row>
    <row r="13540" spans="3:12" x14ac:dyDescent="0.5">
      <c r="C13540" s="69"/>
      <c r="D13540" s="69"/>
      <c r="G13540" s="70"/>
      <c r="L13540" s="69"/>
    </row>
    <row r="13541" spans="3:12" x14ac:dyDescent="0.5">
      <c r="C13541" s="69"/>
      <c r="D13541" s="69"/>
      <c r="G13541" s="70"/>
      <c r="L13541" s="69"/>
    </row>
    <row r="13542" spans="3:12" x14ac:dyDescent="0.5">
      <c r="C13542" s="69"/>
      <c r="D13542" s="69"/>
      <c r="G13542" s="70"/>
      <c r="L13542" s="69"/>
    </row>
    <row r="13543" spans="3:12" x14ac:dyDescent="0.5">
      <c r="C13543" s="69"/>
      <c r="D13543" s="69"/>
      <c r="G13543" s="70"/>
      <c r="L13543" s="69"/>
    </row>
    <row r="13544" spans="3:12" x14ac:dyDescent="0.5">
      <c r="C13544" s="69"/>
      <c r="D13544" s="69"/>
      <c r="G13544" s="70"/>
      <c r="L13544" s="69"/>
    </row>
    <row r="13545" spans="3:12" x14ac:dyDescent="0.5">
      <c r="C13545" s="69"/>
      <c r="D13545" s="69"/>
      <c r="G13545" s="70"/>
      <c r="L13545" s="69"/>
    </row>
    <row r="13546" spans="3:12" x14ac:dyDescent="0.5">
      <c r="C13546" s="69"/>
      <c r="D13546" s="69"/>
      <c r="G13546" s="70"/>
      <c r="L13546" s="69"/>
    </row>
    <row r="13547" spans="3:12" x14ac:dyDescent="0.5">
      <c r="C13547" s="69"/>
      <c r="D13547" s="69"/>
      <c r="G13547" s="70"/>
      <c r="L13547" s="69"/>
    </row>
    <row r="13548" spans="3:12" x14ac:dyDescent="0.5">
      <c r="C13548" s="69"/>
      <c r="D13548" s="69"/>
      <c r="G13548" s="70"/>
      <c r="L13548" s="69"/>
    </row>
    <row r="13549" spans="3:12" x14ac:dyDescent="0.5">
      <c r="C13549" s="69"/>
      <c r="D13549" s="69"/>
      <c r="G13549" s="70"/>
      <c r="L13549" s="69"/>
    </row>
    <row r="13550" spans="3:12" x14ac:dyDescent="0.5">
      <c r="C13550" s="69"/>
      <c r="D13550" s="69"/>
      <c r="G13550" s="70"/>
      <c r="L13550" s="69"/>
    </row>
    <row r="13551" spans="3:12" x14ac:dyDescent="0.5">
      <c r="C13551" s="69"/>
      <c r="D13551" s="69"/>
      <c r="G13551" s="70"/>
      <c r="L13551" s="69"/>
    </row>
    <row r="13552" spans="3:12" x14ac:dyDescent="0.5">
      <c r="C13552" s="69"/>
      <c r="D13552" s="69"/>
      <c r="G13552" s="70"/>
      <c r="L13552" s="69"/>
    </row>
    <row r="13553" spans="3:12" x14ac:dyDescent="0.5">
      <c r="C13553" s="69"/>
      <c r="D13553" s="69"/>
      <c r="G13553" s="70"/>
      <c r="L13553" s="69"/>
    </row>
    <row r="13554" spans="3:12" x14ac:dyDescent="0.5">
      <c r="C13554" s="69"/>
      <c r="D13554" s="69"/>
      <c r="G13554" s="70"/>
      <c r="L13554" s="69"/>
    </row>
    <row r="13555" spans="3:12" x14ac:dyDescent="0.5">
      <c r="C13555" s="69"/>
      <c r="D13555" s="69"/>
      <c r="G13555" s="70"/>
      <c r="L13555" s="69"/>
    </row>
    <row r="13556" spans="3:12" x14ac:dyDescent="0.5">
      <c r="C13556" s="69"/>
      <c r="D13556" s="69"/>
      <c r="G13556" s="70"/>
      <c r="L13556" s="69"/>
    </row>
    <row r="13557" spans="3:12" x14ac:dyDescent="0.5">
      <c r="C13557" s="69"/>
      <c r="D13557" s="69"/>
      <c r="G13557" s="70"/>
      <c r="L13557" s="69"/>
    </row>
    <row r="13558" spans="3:12" x14ac:dyDescent="0.5">
      <c r="C13558" s="69"/>
      <c r="D13558" s="69"/>
      <c r="G13558" s="70"/>
      <c r="L13558" s="69"/>
    </row>
    <row r="13559" spans="3:12" x14ac:dyDescent="0.5">
      <c r="C13559" s="69"/>
      <c r="D13559" s="69"/>
      <c r="G13559" s="70"/>
      <c r="L13559" s="69"/>
    </row>
    <row r="13560" spans="3:12" x14ac:dyDescent="0.5">
      <c r="C13560" s="69"/>
      <c r="D13560" s="69"/>
      <c r="G13560" s="70"/>
      <c r="L13560" s="69"/>
    </row>
    <row r="13561" spans="3:12" x14ac:dyDescent="0.5">
      <c r="C13561" s="69"/>
      <c r="D13561" s="69"/>
      <c r="G13561" s="70"/>
      <c r="L13561" s="69"/>
    </row>
    <row r="13562" spans="3:12" x14ac:dyDescent="0.5">
      <c r="C13562" s="69"/>
      <c r="D13562" s="69"/>
      <c r="G13562" s="70"/>
      <c r="L13562" s="69"/>
    </row>
    <row r="13563" spans="3:12" x14ac:dyDescent="0.5">
      <c r="C13563" s="69"/>
      <c r="D13563" s="69"/>
      <c r="G13563" s="70"/>
      <c r="L13563" s="69"/>
    </row>
    <row r="13564" spans="3:12" x14ac:dyDescent="0.5">
      <c r="C13564" s="69"/>
      <c r="D13564" s="69"/>
      <c r="G13564" s="70"/>
      <c r="L13564" s="69"/>
    </row>
    <row r="13565" spans="3:12" x14ac:dyDescent="0.5">
      <c r="C13565" s="69"/>
      <c r="D13565" s="69"/>
      <c r="G13565" s="70"/>
      <c r="L13565" s="69"/>
    </row>
    <row r="13566" spans="3:12" x14ac:dyDescent="0.5">
      <c r="C13566" s="69"/>
      <c r="D13566" s="69"/>
      <c r="G13566" s="70"/>
      <c r="L13566" s="69"/>
    </row>
    <row r="13567" spans="3:12" x14ac:dyDescent="0.5">
      <c r="C13567" s="69"/>
      <c r="D13567" s="69"/>
      <c r="G13567" s="70"/>
      <c r="L13567" s="69"/>
    </row>
    <row r="13568" spans="3:12" x14ac:dyDescent="0.5">
      <c r="C13568" s="69"/>
      <c r="D13568" s="69"/>
      <c r="G13568" s="70"/>
      <c r="L13568" s="69"/>
    </row>
    <row r="13569" spans="3:12" x14ac:dyDescent="0.5">
      <c r="C13569" s="69"/>
      <c r="D13569" s="69"/>
      <c r="G13569" s="70"/>
      <c r="L13569" s="69"/>
    </row>
    <row r="13570" spans="3:12" x14ac:dyDescent="0.5">
      <c r="C13570" s="69"/>
      <c r="D13570" s="69"/>
      <c r="G13570" s="70"/>
      <c r="L13570" s="69"/>
    </row>
    <row r="13571" spans="3:12" x14ac:dyDescent="0.5">
      <c r="C13571" s="69"/>
      <c r="D13571" s="69"/>
      <c r="G13571" s="70"/>
      <c r="L13571" s="69"/>
    </row>
    <row r="13572" spans="3:12" x14ac:dyDescent="0.5">
      <c r="C13572" s="69"/>
      <c r="D13572" s="69"/>
      <c r="G13572" s="70"/>
      <c r="L13572" s="69"/>
    </row>
    <row r="13573" spans="3:12" x14ac:dyDescent="0.5">
      <c r="C13573" s="69"/>
      <c r="D13573" s="69"/>
      <c r="G13573" s="70"/>
      <c r="L13573" s="69"/>
    </row>
    <row r="13574" spans="3:12" x14ac:dyDescent="0.5">
      <c r="C13574" s="69"/>
      <c r="D13574" s="69"/>
      <c r="G13574" s="70"/>
      <c r="L13574" s="69"/>
    </row>
    <row r="13575" spans="3:12" x14ac:dyDescent="0.5">
      <c r="C13575" s="69"/>
      <c r="D13575" s="69"/>
      <c r="G13575" s="70"/>
      <c r="L13575" s="69"/>
    </row>
    <row r="13576" spans="3:12" x14ac:dyDescent="0.5">
      <c r="C13576" s="69"/>
      <c r="D13576" s="69"/>
      <c r="G13576" s="70"/>
      <c r="L13576" s="69"/>
    </row>
    <row r="13577" spans="3:12" x14ac:dyDescent="0.5">
      <c r="C13577" s="69"/>
      <c r="D13577" s="69"/>
      <c r="G13577" s="70"/>
      <c r="L13577" s="69"/>
    </row>
    <row r="13578" spans="3:12" x14ac:dyDescent="0.5">
      <c r="C13578" s="69"/>
      <c r="D13578" s="69"/>
      <c r="G13578" s="70"/>
      <c r="L13578" s="69"/>
    </row>
    <row r="13579" spans="3:12" x14ac:dyDescent="0.5">
      <c r="C13579" s="69"/>
      <c r="D13579" s="69"/>
      <c r="G13579" s="70"/>
      <c r="L13579" s="69"/>
    </row>
    <row r="13580" spans="3:12" x14ac:dyDescent="0.5">
      <c r="C13580" s="69"/>
      <c r="D13580" s="69"/>
      <c r="G13580" s="70"/>
      <c r="L13580" s="69"/>
    </row>
    <row r="13581" spans="3:12" x14ac:dyDescent="0.5">
      <c r="C13581" s="69"/>
      <c r="D13581" s="69"/>
      <c r="G13581" s="70"/>
      <c r="L13581" s="69"/>
    </row>
    <row r="13582" spans="3:12" x14ac:dyDescent="0.5">
      <c r="C13582" s="69"/>
      <c r="D13582" s="69"/>
      <c r="G13582" s="70"/>
      <c r="L13582" s="69"/>
    </row>
    <row r="13583" spans="3:12" x14ac:dyDescent="0.5">
      <c r="C13583" s="69"/>
      <c r="D13583" s="69"/>
      <c r="G13583" s="70"/>
      <c r="L13583" s="69"/>
    </row>
    <row r="13584" spans="3:12" x14ac:dyDescent="0.5">
      <c r="C13584" s="69"/>
      <c r="D13584" s="69"/>
      <c r="G13584" s="70"/>
      <c r="L13584" s="69"/>
    </row>
    <row r="13585" spans="3:12" x14ac:dyDescent="0.5">
      <c r="C13585" s="69"/>
      <c r="D13585" s="69"/>
      <c r="G13585" s="70"/>
      <c r="L13585" s="69"/>
    </row>
    <row r="13586" spans="3:12" x14ac:dyDescent="0.5">
      <c r="C13586" s="69"/>
      <c r="D13586" s="69"/>
      <c r="G13586" s="70"/>
      <c r="L13586" s="69"/>
    </row>
    <row r="13587" spans="3:12" x14ac:dyDescent="0.5">
      <c r="C13587" s="69"/>
      <c r="D13587" s="69"/>
      <c r="G13587" s="70"/>
      <c r="L13587" s="69"/>
    </row>
    <row r="13588" spans="3:12" x14ac:dyDescent="0.5">
      <c r="C13588" s="69"/>
      <c r="D13588" s="69"/>
      <c r="G13588" s="70"/>
      <c r="L13588" s="69"/>
    </row>
    <row r="13589" spans="3:12" x14ac:dyDescent="0.5">
      <c r="C13589" s="69"/>
      <c r="D13589" s="69"/>
      <c r="G13589" s="70"/>
      <c r="L13589" s="69"/>
    </row>
    <row r="13590" spans="3:12" x14ac:dyDescent="0.5">
      <c r="C13590" s="69"/>
      <c r="D13590" s="69"/>
      <c r="G13590" s="70"/>
      <c r="L13590" s="69"/>
    </row>
    <row r="13591" spans="3:12" x14ac:dyDescent="0.5">
      <c r="C13591" s="69"/>
      <c r="D13591" s="69"/>
      <c r="G13591" s="70"/>
      <c r="L13591" s="69"/>
    </row>
    <row r="13592" spans="3:12" x14ac:dyDescent="0.5">
      <c r="C13592" s="69"/>
      <c r="D13592" s="69"/>
      <c r="G13592" s="70"/>
      <c r="L13592" s="69"/>
    </row>
    <row r="13593" spans="3:12" x14ac:dyDescent="0.5">
      <c r="C13593" s="69"/>
      <c r="D13593" s="69"/>
      <c r="G13593" s="70"/>
      <c r="L13593" s="69"/>
    </row>
    <row r="13594" spans="3:12" x14ac:dyDescent="0.5">
      <c r="C13594" s="69"/>
      <c r="D13594" s="69"/>
      <c r="G13594" s="70"/>
      <c r="L13594" s="69"/>
    </row>
    <row r="13595" spans="3:12" x14ac:dyDescent="0.5">
      <c r="C13595" s="69"/>
      <c r="D13595" s="69"/>
      <c r="G13595" s="70"/>
      <c r="L13595" s="69"/>
    </row>
    <row r="13596" spans="3:12" x14ac:dyDescent="0.5">
      <c r="C13596" s="69"/>
      <c r="D13596" s="69"/>
      <c r="G13596" s="70"/>
      <c r="L13596" s="69"/>
    </row>
    <row r="13597" spans="3:12" x14ac:dyDescent="0.5">
      <c r="C13597" s="69"/>
      <c r="D13597" s="69"/>
      <c r="G13597" s="70"/>
      <c r="L13597" s="69"/>
    </row>
    <row r="13598" spans="3:12" x14ac:dyDescent="0.5">
      <c r="C13598" s="69"/>
      <c r="D13598" s="69"/>
      <c r="G13598" s="70"/>
      <c r="L13598" s="69"/>
    </row>
    <row r="13599" spans="3:12" x14ac:dyDescent="0.5">
      <c r="C13599" s="69"/>
      <c r="D13599" s="69"/>
      <c r="G13599" s="70"/>
      <c r="L13599" s="69"/>
    </row>
    <row r="13600" spans="3:12" x14ac:dyDescent="0.5">
      <c r="C13600" s="69"/>
      <c r="D13600" s="69"/>
      <c r="G13600" s="70"/>
      <c r="L13600" s="69"/>
    </row>
    <row r="13601" spans="3:12" x14ac:dyDescent="0.5">
      <c r="C13601" s="69"/>
      <c r="D13601" s="69"/>
      <c r="G13601" s="70"/>
      <c r="L13601" s="69"/>
    </row>
    <row r="13602" spans="3:12" x14ac:dyDescent="0.5">
      <c r="C13602" s="69"/>
      <c r="D13602" s="69"/>
      <c r="G13602" s="70"/>
      <c r="L13602" s="69"/>
    </row>
    <row r="13603" spans="3:12" x14ac:dyDescent="0.5">
      <c r="C13603" s="69"/>
      <c r="D13603" s="69"/>
      <c r="G13603" s="70"/>
      <c r="L13603" s="69"/>
    </row>
    <row r="13604" spans="3:12" x14ac:dyDescent="0.5">
      <c r="C13604" s="69"/>
      <c r="D13604" s="69"/>
      <c r="G13604" s="70"/>
      <c r="L13604" s="69"/>
    </row>
    <row r="13605" spans="3:12" x14ac:dyDescent="0.5">
      <c r="C13605" s="69"/>
      <c r="D13605" s="69"/>
      <c r="G13605" s="70"/>
      <c r="L13605" s="69"/>
    </row>
    <row r="13606" spans="3:12" x14ac:dyDescent="0.5">
      <c r="C13606" s="69"/>
      <c r="D13606" s="69"/>
      <c r="G13606" s="70"/>
      <c r="L13606" s="69"/>
    </row>
    <row r="13607" spans="3:12" x14ac:dyDescent="0.5">
      <c r="C13607" s="69"/>
      <c r="D13607" s="69"/>
      <c r="G13607" s="70"/>
      <c r="L13607" s="69"/>
    </row>
    <row r="13608" spans="3:12" x14ac:dyDescent="0.5">
      <c r="C13608" s="69"/>
      <c r="D13608" s="69"/>
      <c r="G13608" s="70"/>
      <c r="L13608" s="69"/>
    </row>
    <row r="13609" spans="3:12" x14ac:dyDescent="0.5">
      <c r="C13609" s="69"/>
      <c r="D13609" s="69"/>
      <c r="G13609" s="70"/>
      <c r="L13609" s="69"/>
    </row>
    <row r="13610" spans="3:12" x14ac:dyDescent="0.5">
      <c r="C13610" s="69"/>
      <c r="D13610" s="69"/>
      <c r="G13610" s="70"/>
      <c r="L13610" s="69"/>
    </row>
    <row r="13611" spans="3:12" x14ac:dyDescent="0.5">
      <c r="C13611" s="69"/>
      <c r="D13611" s="69"/>
      <c r="G13611" s="70"/>
      <c r="L13611" s="69"/>
    </row>
    <row r="13612" spans="3:12" x14ac:dyDescent="0.5">
      <c r="C13612" s="69"/>
      <c r="D13612" s="69"/>
      <c r="G13612" s="70"/>
      <c r="L13612" s="69"/>
    </row>
    <row r="13613" spans="3:12" x14ac:dyDescent="0.5">
      <c r="C13613" s="69"/>
      <c r="D13613" s="69"/>
      <c r="G13613" s="70"/>
      <c r="L13613" s="69"/>
    </row>
    <row r="13614" spans="3:12" x14ac:dyDescent="0.5">
      <c r="C13614" s="69"/>
      <c r="D13614" s="69"/>
      <c r="G13614" s="70"/>
      <c r="L13614" s="69"/>
    </row>
    <row r="13615" spans="3:12" x14ac:dyDescent="0.5">
      <c r="C13615" s="69"/>
      <c r="D13615" s="69"/>
      <c r="G13615" s="70"/>
      <c r="L13615" s="69"/>
    </row>
    <row r="13616" spans="3:12" x14ac:dyDescent="0.5">
      <c r="C13616" s="69"/>
      <c r="D13616" s="69"/>
      <c r="G13616" s="70"/>
      <c r="L13616" s="69"/>
    </row>
    <row r="13617" spans="3:12" x14ac:dyDescent="0.5">
      <c r="C13617" s="69"/>
      <c r="D13617" s="69"/>
      <c r="G13617" s="70"/>
      <c r="L13617" s="69"/>
    </row>
    <row r="13618" spans="3:12" x14ac:dyDescent="0.5">
      <c r="C13618" s="69"/>
      <c r="D13618" s="69"/>
      <c r="G13618" s="70"/>
      <c r="L13618" s="69"/>
    </row>
    <row r="13619" spans="3:12" x14ac:dyDescent="0.5">
      <c r="C13619" s="69"/>
      <c r="D13619" s="69"/>
      <c r="G13619" s="70"/>
      <c r="L13619" s="69"/>
    </row>
    <row r="13620" spans="3:12" x14ac:dyDescent="0.5">
      <c r="C13620" s="69"/>
      <c r="D13620" s="69"/>
      <c r="G13620" s="70"/>
      <c r="L13620" s="69"/>
    </row>
    <row r="13621" spans="3:12" x14ac:dyDescent="0.5">
      <c r="C13621" s="69"/>
      <c r="D13621" s="69"/>
      <c r="G13621" s="70"/>
      <c r="L13621" s="69"/>
    </row>
    <row r="13622" spans="3:12" x14ac:dyDescent="0.5">
      <c r="C13622" s="69"/>
      <c r="D13622" s="69"/>
      <c r="G13622" s="70"/>
      <c r="L13622" s="69"/>
    </row>
    <row r="13623" spans="3:12" x14ac:dyDescent="0.5">
      <c r="C13623" s="69"/>
      <c r="D13623" s="69"/>
      <c r="G13623" s="70"/>
      <c r="L13623" s="69"/>
    </row>
    <row r="13624" spans="3:12" x14ac:dyDescent="0.5">
      <c r="C13624" s="69"/>
      <c r="D13624" s="69"/>
      <c r="G13624" s="70"/>
      <c r="L13624" s="69"/>
    </row>
    <row r="13625" spans="3:12" x14ac:dyDescent="0.5">
      <c r="C13625" s="69"/>
      <c r="D13625" s="69"/>
      <c r="G13625" s="70"/>
      <c r="L13625" s="69"/>
    </row>
    <row r="13626" spans="3:12" x14ac:dyDescent="0.5">
      <c r="C13626" s="69"/>
      <c r="D13626" s="69"/>
      <c r="G13626" s="70"/>
      <c r="L13626" s="69"/>
    </row>
    <row r="13627" spans="3:12" x14ac:dyDescent="0.5">
      <c r="C13627" s="69"/>
      <c r="D13627" s="69"/>
      <c r="G13627" s="70"/>
      <c r="L13627" s="69"/>
    </row>
    <row r="13628" spans="3:12" x14ac:dyDescent="0.5">
      <c r="C13628" s="69"/>
      <c r="D13628" s="69"/>
      <c r="G13628" s="70"/>
      <c r="L13628" s="69"/>
    </row>
    <row r="13629" spans="3:12" x14ac:dyDescent="0.5">
      <c r="C13629" s="69"/>
      <c r="D13629" s="69"/>
      <c r="G13629" s="70"/>
      <c r="L13629" s="69"/>
    </row>
    <row r="13630" spans="3:12" x14ac:dyDescent="0.5">
      <c r="C13630" s="69"/>
      <c r="D13630" s="69"/>
      <c r="G13630" s="70"/>
      <c r="L13630" s="69"/>
    </row>
    <row r="13631" spans="3:12" x14ac:dyDescent="0.5">
      <c r="C13631" s="69"/>
      <c r="D13631" s="69"/>
      <c r="G13631" s="70"/>
      <c r="L13631" s="69"/>
    </row>
    <row r="13632" spans="3:12" x14ac:dyDescent="0.5">
      <c r="C13632" s="69"/>
      <c r="D13632" s="69"/>
      <c r="G13632" s="70"/>
      <c r="L13632" s="69"/>
    </row>
    <row r="13633" spans="3:12" x14ac:dyDescent="0.5">
      <c r="C13633" s="69"/>
      <c r="D13633" s="69"/>
      <c r="G13633" s="70"/>
      <c r="L13633" s="69"/>
    </row>
    <row r="13634" spans="3:12" x14ac:dyDescent="0.5">
      <c r="C13634" s="69"/>
      <c r="D13634" s="69"/>
      <c r="G13634" s="70"/>
      <c r="L13634" s="69"/>
    </row>
    <row r="13635" spans="3:12" x14ac:dyDescent="0.5">
      <c r="C13635" s="69"/>
      <c r="D13635" s="69"/>
      <c r="G13635" s="70"/>
      <c r="L13635" s="69"/>
    </row>
    <row r="13636" spans="3:12" x14ac:dyDescent="0.5">
      <c r="C13636" s="69"/>
      <c r="D13636" s="69"/>
      <c r="G13636" s="70"/>
      <c r="L13636" s="69"/>
    </row>
    <row r="13637" spans="3:12" x14ac:dyDescent="0.5">
      <c r="C13637" s="69"/>
      <c r="D13637" s="69"/>
      <c r="G13637" s="70"/>
      <c r="L13637" s="69"/>
    </row>
    <row r="13638" spans="3:12" x14ac:dyDescent="0.5">
      <c r="C13638" s="69"/>
      <c r="D13638" s="69"/>
      <c r="G13638" s="70"/>
      <c r="L13638" s="69"/>
    </row>
    <row r="13639" spans="3:12" x14ac:dyDescent="0.5">
      <c r="C13639" s="69"/>
      <c r="D13639" s="69"/>
      <c r="G13639" s="70"/>
      <c r="L13639" s="69"/>
    </row>
    <row r="13640" spans="3:12" x14ac:dyDescent="0.5">
      <c r="C13640" s="69"/>
      <c r="D13640" s="69"/>
      <c r="G13640" s="70"/>
      <c r="L13640" s="69"/>
    </row>
    <row r="13641" spans="3:12" x14ac:dyDescent="0.5">
      <c r="C13641" s="69"/>
      <c r="D13641" s="69"/>
      <c r="G13641" s="70"/>
      <c r="L13641" s="69"/>
    </row>
    <row r="13642" spans="3:12" x14ac:dyDescent="0.5">
      <c r="C13642" s="69"/>
      <c r="D13642" s="69"/>
      <c r="G13642" s="70"/>
      <c r="L13642" s="69"/>
    </row>
    <row r="13643" spans="3:12" x14ac:dyDescent="0.5">
      <c r="C13643" s="69"/>
      <c r="D13643" s="69"/>
      <c r="G13643" s="70"/>
      <c r="L13643" s="69"/>
    </row>
    <row r="13644" spans="3:12" x14ac:dyDescent="0.5">
      <c r="C13644" s="69"/>
      <c r="D13644" s="69"/>
      <c r="G13644" s="70"/>
      <c r="L13644" s="69"/>
    </row>
    <row r="13645" spans="3:12" x14ac:dyDescent="0.5">
      <c r="C13645" s="69"/>
      <c r="D13645" s="69"/>
      <c r="G13645" s="70"/>
      <c r="L13645" s="69"/>
    </row>
    <row r="13646" spans="3:12" x14ac:dyDescent="0.5">
      <c r="C13646" s="69"/>
      <c r="D13646" s="69"/>
      <c r="G13646" s="70"/>
      <c r="L13646" s="69"/>
    </row>
    <row r="13647" spans="3:12" x14ac:dyDescent="0.5">
      <c r="C13647" s="69"/>
      <c r="D13647" s="69"/>
      <c r="G13647" s="70"/>
      <c r="L13647" s="69"/>
    </row>
    <row r="13648" spans="3:12" x14ac:dyDescent="0.5">
      <c r="C13648" s="69"/>
      <c r="D13648" s="69"/>
      <c r="G13648" s="70"/>
      <c r="L13648" s="69"/>
    </row>
    <row r="13649" spans="3:12" x14ac:dyDescent="0.5">
      <c r="C13649" s="69"/>
      <c r="D13649" s="69"/>
      <c r="G13649" s="70"/>
      <c r="L13649" s="69"/>
    </row>
    <row r="13650" spans="3:12" x14ac:dyDescent="0.5">
      <c r="C13650" s="69"/>
      <c r="D13650" s="69"/>
      <c r="G13650" s="70"/>
      <c r="L13650" s="69"/>
    </row>
    <row r="13651" spans="3:12" x14ac:dyDescent="0.5">
      <c r="C13651" s="69"/>
      <c r="D13651" s="69"/>
      <c r="G13651" s="70"/>
      <c r="L13651" s="69"/>
    </row>
    <row r="13652" spans="3:12" x14ac:dyDescent="0.5">
      <c r="C13652" s="69"/>
      <c r="D13652" s="69"/>
      <c r="G13652" s="70"/>
      <c r="L13652" s="69"/>
    </row>
    <row r="13653" spans="3:12" x14ac:dyDescent="0.5">
      <c r="C13653" s="69"/>
      <c r="D13653" s="69"/>
      <c r="G13653" s="70"/>
      <c r="L13653" s="69"/>
    </row>
    <row r="13654" spans="3:12" x14ac:dyDescent="0.5">
      <c r="C13654" s="69"/>
      <c r="D13654" s="69"/>
      <c r="G13654" s="70"/>
      <c r="L13654" s="69"/>
    </row>
    <row r="13655" spans="3:12" x14ac:dyDescent="0.5">
      <c r="C13655" s="69"/>
      <c r="D13655" s="69"/>
      <c r="G13655" s="70"/>
      <c r="L13655" s="69"/>
    </row>
    <row r="13656" spans="3:12" x14ac:dyDescent="0.5">
      <c r="C13656" s="69"/>
      <c r="D13656" s="69"/>
      <c r="G13656" s="70"/>
      <c r="L13656" s="69"/>
    </row>
    <row r="13657" spans="3:12" x14ac:dyDescent="0.5">
      <c r="C13657" s="69"/>
      <c r="D13657" s="69"/>
      <c r="G13657" s="70"/>
      <c r="L13657" s="69"/>
    </row>
    <row r="13658" spans="3:12" x14ac:dyDescent="0.5">
      <c r="C13658" s="69"/>
      <c r="D13658" s="69"/>
      <c r="G13658" s="70"/>
      <c r="L13658" s="69"/>
    </row>
    <row r="13659" spans="3:12" x14ac:dyDescent="0.5">
      <c r="C13659" s="69"/>
      <c r="D13659" s="69"/>
      <c r="G13659" s="70"/>
      <c r="L13659" s="69"/>
    </row>
    <row r="13660" spans="3:12" x14ac:dyDescent="0.5">
      <c r="C13660" s="69"/>
      <c r="D13660" s="69"/>
      <c r="G13660" s="70"/>
      <c r="L13660" s="69"/>
    </row>
    <row r="13661" spans="3:12" x14ac:dyDescent="0.5">
      <c r="C13661" s="69"/>
      <c r="D13661" s="69"/>
      <c r="G13661" s="70"/>
      <c r="L13661" s="69"/>
    </row>
    <row r="13662" spans="3:12" x14ac:dyDescent="0.5">
      <c r="C13662" s="69"/>
      <c r="D13662" s="69"/>
      <c r="G13662" s="70"/>
      <c r="L13662" s="69"/>
    </row>
    <row r="13663" spans="3:12" x14ac:dyDescent="0.5">
      <c r="C13663" s="69"/>
      <c r="D13663" s="69"/>
      <c r="G13663" s="70"/>
      <c r="L13663" s="69"/>
    </row>
    <row r="13664" spans="3:12" x14ac:dyDescent="0.5">
      <c r="C13664" s="69"/>
      <c r="D13664" s="69"/>
      <c r="G13664" s="70"/>
      <c r="L13664" s="69"/>
    </row>
    <row r="13665" spans="3:12" x14ac:dyDescent="0.5">
      <c r="C13665" s="69"/>
      <c r="D13665" s="69"/>
      <c r="G13665" s="70"/>
      <c r="L13665" s="69"/>
    </row>
    <row r="13666" spans="3:12" x14ac:dyDescent="0.5">
      <c r="C13666" s="69"/>
      <c r="D13666" s="69"/>
      <c r="G13666" s="70"/>
      <c r="L13666" s="69"/>
    </row>
    <row r="13667" spans="3:12" x14ac:dyDescent="0.5">
      <c r="C13667" s="69"/>
      <c r="D13667" s="69"/>
      <c r="G13667" s="70"/>
      <c r="L13667" s="69"/>
    </row>
    <row r="13668" spans="3:12" x14ac:dyDescent="0.5">
      <c r="C13668" s="69"/>
      <c r="D13668" s="69"/>
      <c r="G13668" s="70"/>
      <c r="L13668" s="69"/>
    </row>
    <row r="13669" spans="3:12" x14ac:dyDescent="0.5">
      <c r="C13669" s="69"/>
      <c r="D13669" s="69"/>
      <c r="G13669" s="70"/>
      <c r="L13669" s="69"/>
    </row>
    <row r="13670" spans="3:12" x14ac:dyDescent="0.5">
      <c r="C13670" s="69"/>
      <c r="D13670" s="69"/>
      <c r="G13670" s="70"/>
      <c r="L13670" s="69"/>
    </row>
    <row r="13671" spans="3:12" x14ac:dyDescent="0.5">
      <c r="C13671" s="69"/>
      <c r="D13671" s="69"/>
      <c r="G13671" s="70"/>
      <c r="L13671" s="69"/>
    </row>
    <row r="13672" spans="3:12" x14ac:dyDescent="0.5">
      <c r="C13672" s="69"/>
      <c r="D13672" s="69"/>
      <c r="G13672" s="70"/>
      <c r="L13672" s="69"/>
    </row>
    <row r="13673" spans="3:12" x14ac:dyDescent="0.5">
      <c r="C13673" s="69"/>
      <c r="D13673" s="69"/>
      <c r="G13673" s="70"/>
      <c r="L13673" s="69"/>
    </row>
    <row r="13674" spans="3:12" x14ac:dyDescent="0.5">
      <c r="C13674" s="69"/>
      <c r="D13674" s="69"/>
      <c r="G13674" s="70"/>
      <c r="L13674" s="69"/>
    </row>
    <row r="13675" spans="3:12" x14ac:dyDescent="0.5">
      <c r="C13675" s="69"/>
      <c r="D13675" s="69"/>
      <c r="G13675" s="70"/>
      <c r="L13675" s="69"/>
    </row>
    <row r="13676" spans="3:12" x14ac:dyDescent="0.5">
      <c r="C13676" s="69"/>
      <c r="D13676" s="69"/>
      <c r="G13676" s="70"/>
      <c r="L13676" s="69"/>
    </row>
    <row r="13677" spans="3:12" x14ac:dyDescent="0.5">
      <c r="C13677" s="69"/>
      <c r="D13677" s="69"/>
      <c r="G13677" s="70"/>
      <c r="L13677" s="69"/>
    </row>
    <row r="13678" spans="3:12" x14ac:dyDescent="0.5">
      <c r="C13678" s="69"/>
      <c r="D13678" s="69"/>
      <c r="G13678" s="70"/>
      <c r="L13678" s="69"/>
    </row>
    <row r="13679" spans="3:12" x14ac:dyDescent="0.5">
      <c r="C13679" s="69"/>
      <c r="D13679" s="69"/>
      <c r="G13679" s="70"/>
      <c r="L13679" s="69"/>
    </row>
    <row r="13680" spans="3:12" x14ac:dyDescent="0.5">
      <c r="C13680" s="69"/>
      <c r="D13680" s="69"/>
      <c r="G13680" s="70"/>
      <c r="L13680" s="69"/>
    </row>
    <row r="13681" spans="3:12" x14ac:dyDescent="0.5">
      <c r="C13681" s="69"/>
      <c r="D13681" s="69"/>
      <c r="G13681" s="70"/>
      <c r="L13681" s="69"/>
    </row>
    <row r="13682" spans="3:12" x14ac:dyDescent="0.5">
      <c r="C13682" s="69"/>
      <c r="D13682" s="69"/>
      <c r="G13682" s="70"/>
      <c r="L13682" s="69"/>
    </row>
    <row r="13683" spans="3:12" x14ac:dyDescent="0.5">
      <c r="C13683" s="69"/>
      <c r="D13683" s="69"/>
      <c r="G13683" s="70"/>
      <c r="L13683" s="69"/>
    </row>
    <row r="13684" spans="3:12" x14ac:dyDescent="0.5">
      <c r="C13684" s="69"/>
      <c r="D13684" s="69"/>
      <c r="G13684" s="70"/>
      <c r="L13684" s="69"/>
    </row>
    <row r="13685" spans="3:12" x14ac:dyDescent="0.5">
      <c r="C13685" s="69"/>
      <c r="D13685" s="69"/>
      <c r="G13685" s="70"/>
      <c r="L13685" s="69"/>
    </row>
    <row r="13686" spans="3:12" x14ac:dyDescent="0.5">
      <c r="C13686" s="69"/>
      <c r="D13686" s="69"/>
      <c r="G13686" s="70"/>
      <c r="L13686" s="69"/>
    </row>
    <row r="13687" spans="3:12" x14ac:dyDescent="0.5">
      <c r="C13687" s="69"/>
      <c r="D13687" s="69"/>
      <c r="G13687" s="70"/>
      <c r="L13687" s="69"/>
    </row>
    <row r="13688" spans="3:12" x14ac:dyDescent="0.5">
      <c r="C13688" s="69"/>
      <c r="D13688" s="69"/>
      <c r="G13688" s="70"/>
      <c r="L13688" s="69"/>
    </row>
    <row r="13689" spans="3:12" x14ac:dyDescent="0.5">
      <c r="C13689" s="69"/>
      <c r="D13689" s="69"/>
      <c r="G13689" s="70"/>
      <c r="L13689" s="69"/>
    </row>
    <row r="13690" spans="3:12" x14ac:dyDescent="0.5">
      <c r="C13690" s="69"/>
      <c r="D13690" s="69"/>
      <c r="G13690" s="70"/>
      <c r="L13690" s="69"/>
    </row>
    <row r="13691" spans="3:12" x14ac:dyDescent="0.5">
      <c r="C13691" s="69"/>
      <c r="D13691" s="69"/>
      <c r="G13691" s="70"/>
      <c r="L13691" s="69"/>
    </row>
    <row r="13692" spans="3:12" x14ac:dyDescent="0.5">
      <c r="C13692" s="69"/>
      <c r="D13692" s="69"/>
      <c r="G13692" s="70"/>
      <c r="L13692" s="69"/>
    </row>
    <row r="13693" spans="3:12" x14ac:dyDescent="0.5">
      <c r="C13693" s="69"/>
      <c r="D13693" s="69"/>
      <c r="G13693" s="70"/>
      <c r="L13693" s="69"/>
    </row>
    <row r="13694" spans="3:12" x14ac:dyDescent="0.5">
      <c r="C13694" s="69"/>
      <c r="D13694" s="69"/>
      <c r="G13694" s="70"/>
      <c r="L13694" s="69"/>
    </row>
    <row r="13695" spans="3:12" x14ac:dyDescent="0.5">
      <c r="C13695" s="69"/>
      <c r="D13695" s="69"/>
      <c r="G13695" s="70"/>
      <c r="L13695" s="69"/>
    </row>
    <row r="13696" spans="3:12" x14ac:dyDescent="0.5">
      <c r="C13696" s="69"/>
      <c r="D13696" s="69"/>
      <c r="G13696" s="70"/>
      <c r="L13696" s="69"/>
    </row>
    <row r="13697" spans="3:12" x14ac:dyDescent="0.5">
      <c r="C13697" s="69"/>
      <c r="D13697" s="69"/>
      <c r="G13697" s="70"/>
      <c r="L13697" s="69"/>
    </row>
    <row r="13698" spans="3:12" x14ac:dyDescent="0.5">
      <c r="C13698" s="69"/>
      <c r="D13698" s="69"/>
      <c r="G13698" s="70"/>
      <c r="L13698" s="69"/>
    </row>
    <row r="13699" spans="3:12" x14ac:dyDescent="0.5">
      <c r="C13699" s="69"/>
      <c r="D13699" s="69"/>
      <c r="G13699" s="70"/>
      <c r="L13699" s="69"/>
    </row>
    <row r="13700" spans="3:12" x14ac:dyDescent="0.5">
      <c r="C13700" s="69"/>
      <c r="D13700" s="69"/>
      <c r="G13700" s="70"/>
      <c r="L13700" s="69"/>
    </row>
    <row r="13701" spans="3:12" x14ac:dyDescent="0.5">
      <c r="C13701" s="69"/>
      <c r="D13701" s="69"/>
      <c r="G13701" s="70"/>
      <c r="L13701" s="69"/>
    </row>
    <row r="13702" spans="3:12" x14ac:dyDescent="0.5">
      <c r="C13702" s="69"/>
      <c r="D13702" s="69"/>
      <c r="G13702" s="70"/>
      <c r="L13702" s="69"/>
    </row>
    <row r="13703" spans="3:12" x14ac:dyDescent="0.5">
      <c r="C13703" s="69"/>
      <c r="D13703" s="69"/>
      <c r="G13703" s="70"/>
      <c r="L13703" s="69"/>
    </row>
    <row r="13704" spans="3:12" x14ac:dyDescent="0.5">
      <c r="C13704" s="69"/>
      <c r="D13704" s="69"/>
      <c r="G13704" s="70"/>
      <c r="L13704" s="69"/>
    </row>
    <row r="13705" spans="3:12" x14ac:dyDescent="0.5">
      <c r="C13705" s="69"/>
      <c r="D13705" s="69"/>
      <c r="G13705" s="70"/>
      <c r="L13705" s="69"/>
    </row>
    <row r="13706" spans="3:12" x14ac:dyDescent="0.5">
      <c r="C13706" s="69"/>
      <c r="D13706" s="69"/>
      <c r="G13706" s="70"/>
      <c r="L13706" s="69"/>
    </row>
    <row r="13707" spans="3:12" x14ac:dyDescent="0.5">
      <c r="C13707" s="69"/>
      <c r="D13707" s="69"/>
      <c r="G13707" s="70"/>
      <c r="L13707" s="69"/>
    </row>
    <row r="13708" spans="3:12" x14ac:dyDescent="0.5">
      <c r="C13708" s="69"/>
      <c r="D13708" s="69"/>
      <c r="G13708" s="70"/>
      <c r="L13708" s="69"/>
    </row>
    <row r="13709" spans="3:12" x14ac:dyDescent="0.5">
      <c r="C13709" s="69"/>
      <c r="D13709" s="69"/>
      <c r="G13709" s="70"/>
      <c r="L13709" s="69"/>
    </row>
    <row r="13710" spans="3:12" x14ac:dyDescent="0.5">
      <c r="C13710" s="69"/>
      <c r="D13710" s="69"/>
      <c r="G13710" s="70"/>
      <c r="L13710" s="69"/>
    </row>
    <row r="13711" spans="3:12" x14ac:dyDescent="0.5">
      <c r="C13711" s="69"/>
      <c r="D13711" s="69"/>
      <c r="G13711" s="70"/>
      <c r="L13711" s="69"/>
    </row>
    <row r="13712" spans="3:12" x14ac:dyDescent="0.5">
      <c r="C13712" s="69"/>
      <c r="D13712" s="69"/>
      <c r="G13712" s="70"/>
      <c r="L13712" s="69"/>
    </row>
    <row r="13713" spans="3:12" x14ac:dyDescent="0.5">
      <c r="C13713" s="69"/>
      <c r="D13713" s="69"/>
      <c r="G13713" s="70"/>
      <c r="L13713" s="69"/>
    </row>
    <row r="13714" spans="3:12" x14ac:dyDescent="0.5">
      <c r="C13714" s="69"/>
      <c r="D13714" s="69"/>
      <c r="G13714" s="70"/>
      <c r="L13714" s="69"/>
    </row>
    <row r="13715" spans="3:12" x14ac:dyDescent="0.5">
      <c r="C13715" s="69"/>
      <c r="D13715" s="69"/>
      <c r="G13715" s="70"/>
      <c r="L13715" s="69"/>
    </row>
    <row r="13716" spans="3:12" x14ac:dyDescent="0.5">
      <c r="C13716" s="69"/>
      <c r="D13716" s="69"/>
      <c r="G13716" s="70"/>
      <c r="L13716" s="69"/>
    </row>
    <row r="13717" spans="3:12" x14ac:dyDescent="0.5">
      <c r="C13717" s="69"/>
      <c r="D13717" s="69"/>
      <c r="G13717" s="70"/>
      <c r="L13717" s="69"/>
    </row>
    <row r="13718" spans="3:12" x14ac:dyDescent="0.5">
      <c r="C13718" s="69"/>
      <c r="D13718" s="69"/>
      <c r="G13718" s="70"/>
      <c r="L13718" s="69"/>
    </row>
    <row r="13719" spans="3:12" x14ac:dyDescent="0.5">
      <c r="C13719" s="69"/>
      <c r="D13719" s="69"/>
      <c r="G13719" s="70"/>
      <c r="L13719" s="69"/>
    </row>
    <row r="13720" spans="3:12" x14ac:dyDescent="0.5">
      <c r="C13720" s="69"/>
      <c r="D13720" s="69"/>
      <c r="G13720" s="70"/>
      <c r="L13720" s="69"/>
    </row>
    <row r="13721" spans="3:12" x14ac:dyDescent="0.5">
      <c r="C13721" s="69"/>
      <c r="D13721" s="69"/>
      <c r="G13721" s="70"/>
      <c r="L13721" s="69"/>
    </row>
    <row r="13722" spans="3:12" x14ac:dyDescent="0.5">
      <c r="C13722" s="69"/>
      <c r="D13722" s="69"/>
      <c r="G13722" s="70"/>
      <c r="L13722" s="69"/>
    </row>
    <row r="13723" spans="3:12" x14ac:dyDescent="0.5">
      <c r="C13723" s="69"/>
      <c r="D13723" s="69"/>
      <c r="G13723" s="70"/>
      <c r="L13723" s="69"/>
    </row>
    <row r="13724" spans="3:12" x14ac:dyDescent="0.5">
      <c r="C13724" s="69"/>
      <c r="D13724" s="69"/>
      <c r="G13724" s="70"/>
      <c r="L13724" s="69"/>
    </row>
    <row r="13725" spans="3:12" x14ac:dyDescent="0.5">
      <c r="C13725" s="69"/>
      <c r="D13725" s="69"/>
      <c r="G13725" s="70"/>
      <c r="L13725" s="69"/>
    </row>
    <row r="13726" spans="3:12" x14ac:dyDescent="0.5">
      <c r="C13726" s="69"/>
      <c r="D13726" s="69"/>
      <c r="G13726" s="70"/>
      <c r="L13726" s="69"/>
    </row>
    <row r="13727" spans="3:12" x14ac:dyDescent="0.5">
      <c r="C13727" s="69"/>
      <c r="D13727" s="69"/>
      <c r="G13727" s="70"/>
      <c r="L13727" s="69"/>
    </row>
    <row r="13728" spans="3:12" x14ac:dyDescent="0.5">
      <c r="C13728" s="69"/>
      <c r="D13728" s="69"/>
      <c r="G13728" s="70"/>
      <c r="L13728" s="69"/>
    </row>
    <row r="13729" spans="3:12" x14ac:dyDescent="0.5">
      <c r="C13729" s="69"/>
      <c r="D13729" s="69"/>
      <c r="G13729" s="70"/>
      <c r="L13729" s="69"/>
    </row>
    <row r="13730" spans="3:12" x14ac:dyDescent="0.5">
      <c r="C13730" s="69"/>
      <c r="D13730" s="69"/>
      <c r="G13730" s="70"/>
      <c r="L13730" s="69"/>
    </row>
    <row r="13731" spans="3:12" x14ac:dyDescent="0.5">
      <c r="C13731" s="69"/>
      <c r="D13731" s="69"/>
      <c r="G13731" s="70"/>
      <c r="L13731" s="69"/>
    </row>
    <row r="13732" spans="3:12" x14ac:dyDescent="0.5">
      <c r="C13732" s="69"/>
      <c r="D13732" s="69"/>
      <c r="G13732" s="70"/>
      <c r="L13732" s="69"/>
    </row>
    <row r="13733" spans="3:12" x14ac:dyDescent="0.5">
      <c r="C13733" s="69"/>
      <c r="D13733" s="69"/>
      <c r="G13733" s="70"/>
      <c r="L13733" s="69"/>
    </row>
    <row r="13734" spans="3:12" x14ac:dyDescent="0.5">
      <c r="C13734" s="69"/>
      <c r="D13734" s="69"/>
      <c r="G13734" s="70"/>
      <c r="L13734" s="69"/>
    </row>
    <row r="13735" spans="3:12" x14ac:dyDescent="0.5">
      <c r="C13735" s="69"/>
      <c r="D13735" s="69"/>
      <c r="G13735" s="70"/>
      <c r="L13735" s="69"/>
    </row>
    <row r="13736" spans="3:12" x14ac:dyDescent="0.5">
      <c r="C13736" s="69"/>
      <c r="D13736" s="69"/>
      <c r="G13736" s="70"/>
      <c r="L13736" s="69"/>
    </row>
    <row r="13737" spans="3:12" x14ac:dyDescent="0.5">
      <c r="C13737" s="69"/>
      <c r="D13737" s="69"/>
      <c r="G13737" s="70"/>
      <c r="L13737" s="69"/>
    </row>
    <row r="13738" spans="3:12" x14ac:dyDescent="0.5">
      <c r="C13738" s="69"/>
      <c r="D13738" s="69"/>
      <c r="G13738" s="70"/>
      <c r="L13738" s="69"/>
    </row>
    <row r="13739" spans="3:12" x14ac:dyDescent="0.5">
      <c r="C13739" s="69"/>
      <c r="D13739" s="69"/>
      <c r="G13739" s="70"/>
      <c r="L13739" s="69"/>
    </row>
    <row r="13740" spans="3:12" x14ac:dyDescent="0.5">
      <c r="C13740" s="69"/>
      <c r="D13740" s="69"/>
      <c r="G13740" s="70"/>
      <c r="L13740" s="69"/>
    </row>
    <row r="13741" spans="3:12" x14ac:dyDescent="0.5">
      <c r="C13741" s="69"/>
      <c r="D13741" s="69"/>
      <c r="G13741" s="70"/>
      <c r="L13741" s="69"/>
    </row>
    <row r="13742" spans="3:12" x14ac:dyDescent="0.5">
      <c r="C13742" s="69"/>
      <c r="D13742" s="69"/>
      <c r="G13742" s="70"/>
      <c r="L13742" s="69"/>
    </row>
    <row r="13743" spans="3:12" x14ac:dyDescent="0.5">
      <c r="C13743" s="69"/>
      <c r="D13743" s="69"/>
      <c r="G13743" s="70"/>
      <c r="L13743" s="69"/>
    </row>
    <row r="13744" spans="3:12" x14ac:dyDescent="0.5">
      <c r="C13744" s="69"/>
      <c r="D13744" s="69"/>
      <c r="G13744" s="70"/>
      <c r="L13744" s="69"/>
    </row>
    <row r="13745" spans="3:12" x14ac:dyDescent="0.5">
      <c r="C13745" s="69"/>
      <c r="D13745" s="69"/>
      <c r="G13745" s="70"/>
      <c r="L13745" s="69"/>
    </row>
    <row r="13746" spans="3:12" x14ac:dyDescent="0.5">
      <c r="C13746" s="69"/>
      <c r="D13746" s="69"/>
      <c r="G13746" s="70"/>
      <c r="L13746" s="69"/>
    </row>
    <row r="13747" spans="3:12" x14ac:dyDescent="0.5">
      <c r="C13747" s="69"/>
      <c r="D13747" s="69"/>
      <c r="G13747" s="70"/>
      <c r="L13747" s="69"/>
    </row>
    <row r="13748" spans="3:12" x14ac:dyDescent="0.5">
      <c r="C13748" s="69"/>
      <c r="D13748" s="69"/>
      <c r="G13748" s="70"/>
      <c r="L13748" s="69"/>
    </row>
    <row r="13749" spans="3:12" x14ac:dyDescent="0.5">
      <c r="C13749" s="69"/>
      <c r="D13749" s="69"/>
      <c r="G13749" s="70"/>
      <c r="L13749" s="69"/>
    </row>
    <row r="13750" spans="3:12" x14ac:dyDescent="0.5">
      <c r="C13750" s="69"/>
      <c r="D13750" s="69"/>
      <c r="G13750" s="70"/>
      <c r="L13750" s="69"/>
    </row>
    <row r="13751" spans="3:12" x14ac:dyDescent="0.5">
      <c r="C13751" s="69"/>
      <c r="D13751" s="69"/>
      <c r="G13751" s="70"/>
      <c r="L13751" s="69"/>
    </row>
    <row r="13752" spans="3:12" x14ac:dyDescent="0.5">
      <c r="C13752" s="69"/>
      <c r="D13752" s="69"/>
      <c r="G13752" s="70"/>
      <c r="L13752" s="69"/>
    </row>
    <row r="13753" spans="3:12" x14ac:dyDescent="0.5">
      <c r="C13753" s="69"/>
      <c r="D13753" s="69"/>
      <c r="G13753" s="70"/>
      <c r="L13753" s="69"/>
    </row>
    <row r="13754" spans="3:12" x14ac:dyDescent="0.5">
      <c r="C13754" s="69"/>
      <c r="D13754" s="69"/>
      <c r="G13754" s="70"/>
      <c r="L13754" s="69"/>
    </row>
    <row r="13755" spans="3:12" x14ac:dyDescent="0.5">
      <c r="C13755" s="69"/>
      <c r="D13755" s="69"/>
      <c r="G13755" s="70"/>
      <c r="L13755" s="69"/>
    </row>
    <row r="13756" spans="3:12" x14ac:dyDescent="0.5">
      <c r="C13756" s="69"/>
      <c r="D13756" s="69"/>
      <c r="G13756" s="70"/>
      <c r="L13756" s="69"/>
    </row>
    <row r="13757" spans="3:12" x14ac:dyDescent="0.5">
      <c r="C13757" s="69"/>
      <c r="D13757" s="69"/>
      <c r="G13757" s="70"/>
      <c r="L13757" s="69"/>
    </row>
    <row r="13758" spans="3:12" x14ac:dyDescent="0.5">
      <c r="C13758" s="69"/>
      <c r="D13758" s="69"/>
      <c r="G13758" s="70"/>
      <c r="L13758" s="69"/>
    </row>
    <row r="13759" spans="3:12" x14ac:dyDescent="0.5">
      <c r="C13759" s="69"/>
      <c r="D13759" s="69"/>
      <c r="G13759" s="70"/>
      <c r="L13759" s="69"/>
    </row>
    <row r="13760" spans="3:12" x14ac:dyDescent="0.5">
      <c r="C13760" s="69"/>
      <c r="D13760" s="69"/>
      <c r="G13760" s="70"/>
      <c r="L13760" s="69"/>
    </row>
    <row r="13761" spans="3:12" x14ac:dyDescent="0.5">
      <c r="C13761" s="69"/>
      <c r="D13761" s="69"/>
      <c r="G13761" s="70"/>
      <c r="L13761" s="69"/>
    </row>
    <row r="13762" spans="3:12" x14ac:dyDescent="0.5">
      <c r="C13762" s="69"/>
      <c r="D13762" s="69"/>
      <c r="G13762" s="70"/>
      <c r="L13762" s="69"/>
    </row>
    <row r="13763" spans="3:12" x14ac:dyDescent="0.5">
      <c r="C13763" s="69"/>
      <c r="D13763" s="69"/>
      <c r="G13763" s="70"/>
      <c r="L13763" s="69"/>
    </row>
    <row r="13764" spans="3:12" x14ac:dyDescent="0.5">
      <c r="C13764" s="69"/>
      <c r="D13764" s="69"/>
      <c r="G13764" s="70"/>
      <c r="L13764" s="69"/>
    </row>
    <row r="13765" spans="3:12" x14ac:dyDescent="0.5">
      <c r="C13765" s="69"/>
      <c r="D13765" s="69"/>
      <c r="G13765" s="70"/>
      <c r="L13765" s="69"/>
    </row>
    <row r="13766" spans="3:12" x14ac:dyDescent="0.5">
      <c r="C13766" s="69"/>
      <c r="D13766" s="69"/>
      <c r="G13766" s="70"/>
      <c r="L13766" s="69"/>
    </row>
    <row r="13767" spans="3:12" x14ac:dyDescent="0.5">
      <c r="C13767" s="69"/>
      <c r="D13767" s="69"/>
      <c r="G13767" s="70"/>
      <c r="L13767" s="69"/>
    </row>
    <row r="13768" spans="3:12" x14ac:dyDescent="0.5">
      <c r="C13768" s="69"/>
      <c r="D13768" s="69"/>
      <c r="G13768" s="70"/>
      <c r="L13768" s="69"/>
    </row>
    <row r="13769" spans="3:12" x14ac:dyDescent="0.5">
      <c r="C13769" s="69"/>
      <c r="D13769" s="69"/>
      <c r="G13769" s="70"/>
      <c r="L13769" s="69"/>
    </row>
    <row r="13770" spans="3:12" x14ac:dyDescent="0.5">
      <c r="C13770" s="69"/>
      <c r="D13770" s="69"/>
      <c r="G13770" s="70"/>
      <c r="L13770" s="69"/>
    </row>
    <row r="13771" spans="3:12" x14ac:dyDescent="0.5">
      <c r="C13771" s="69"/>
      <c r="D13771" s="69"/>
      <c r="G13771" s="70"/>
      <c r="L13771" s="69"/>
    </row>
    <row r="13772" spans="3:12" x14ac:dyDescent="0.5">
      <c r="C13772" s="69"/>
      <c r="D13772" s="69"/>
      <c r="G13772" s="70"/>
      <c r="L13772" s="69"/>
    </row>
    <row r="13773" spans="3:12" x14ac:dyDescent="0.5">
      <c r="C13773" s="69"/>
      <c r="D13773" s="69"/>
      <c r="G13773" s="70"/>
      <c r="L13773" s="69"/>
    </row>
    <row r="13774" spans="3:12" x14ac:dyDescent="0.5">
      <c r="C13774" s="69"/>
      <c r="D13774" s="69"/>
      <c r="G13774" s="70"/>
      <c r="L13774" s="69"/>
    </row>
    <row r="13775" spans="3:12" x14ac:dyDescent="0.5">
      <c r="C13775" s="69"/>
      <c r="D13775" s="69"/>
      <c r="G13775" s="70"/>
      <c r="L13775" s="69"/>
    </row>
    <row r="13776" spans="3:12" x14ac:dyDescent="0.5">
      <c r="C13776" s="69"/>
      <c r="D13776" s="69"/>
      <c r="G13776" s="70"/>
      <c r="L13776" s="69"/>
    </row>
    <row r="13777" spans="3:12" x14ac:dyDescent="0.5">
      <c r="C13777" s="69"/>
      <c r="D13777" s="69"/>
      <c r="G13777" s="70"/>
      <c r="L13777" s="69"/>
    </row>
    <row r="13778" spans="3:12" x14ac:dyDescent="0.5">
      <c r="C13778" s="69"/>
      <c r="D13778" s="69"/>
      <c r="G13778" s="70"/>
      <c r="L13778" s="69"/>
    </row>
    <row r="13779" spans="3:12" x14ac:dyDescent="0.5">
      <c r="C13779" s="69"/>
      <c r="D13779" s="69"/>
      <c r="G13779" s="70"/>
      <c r="L13779" s="69"/>
    </row>
    <row r="13780" spans="3:12" x14ac:dyDescent="0.5">
      <c r="C13780" s="69"/>
      <c r="D13780" s="69"/>
      <c r="G13780" s="70"/>
      <c r="L13780" s="69"/>
    </row>
    <row r="13781" spans="3:12" x14ac:dyDescent="0.5">
      <c r="C13781" s="69"/>
      <c r="D13781" s="69"/>
      <c r="G13781" s="70"/>
      <c r="L13781" s="69"/>
    </row>
    <row r="13782" spans="3:12" x14ac:dyDescent="0.5">
      <c r="C13782" s="69"/>
      <c r="D13782" s="69"/>
      <c r="G13782" s="70"/>
      <c r="L13782" s="69"/>
    </row>
    <row r="13783" spans="3:12" x14ac:dyDescent="0.5">
      <c r="C13783" s="69"/>
      <c r="D13783" s="69"/>
      <c r="G13783" s="70"/>
      <c r="L13783" s="69"/>
    </row>
    <row r="13784" spans="3:12" x14ac:dyDescent="0.5">
      <c r="C13784" s="69"/>
      <c r="D13784" s="69"/>
      <c r="G13784" s="70"/>
      <c r="L13784" s="69"/>
    </row>
    <row r="13785" spans="3:12" x14ac:dyDescent="0.5">
      <c r="C13785" s="69"/>
      <c r="D13785" s="69"/>
      <c r="G13785" s="70"/>
      <c r="L13785" s="69"/>
    </row>
    <row r="13786" spans="3:12" x14ac:dyDescent="0.5">
      <c r="C13786" s="69"/>
      <c r="D13786" s="69"/>
      <c r="G13786" s="70"/>
      <c r="L13786" s="69"/>
    </row>
    <row r="13787" spans="3:12" x14ac:dyDescent="0.5">
      <c r="C13787" s="69"/>
      <c r="D13787" s="69"/>
      <c r="G13787" s="70"/>
      <c r="L13787" s="69"/>
    </row>
    <row r="13788" spans="3:12" x14ac:dyDescent="0.5">
      <c r="C13788" s="69"/>
      <c r="D13788" s="69"/>
      <c r="G13788" s="70"/>
      <c r="L13788" s="69"/>
    </row>
    <row r="13789" spans="3:12" x14ac:dyDescent="0.5">
      <c r="C13789" s="69"/>
      <c r="D13789" s="69"/>
      <c r="G13789" s="70"/>
      <c r="L13789" s="69"/>
    </row>
    <row r="13790" spans="3:12" x14ac:dyDescent="0.5">
      <c r="C13790" s="69"/>
      <c r="D13790" s="69"/>
      <c r="G13790" s="70"/>
      <c r="L13790" s="69"/>
    </row>
    <row r="13791" spans="3:12" x14ac:dyDescent="0.5">
      <c r="C13791" s="69"/>
      <c r="D13791" s="69"/>
      <c r="G13791" s="70"/>
      <c r="L13791" s="69"/>
    </row>
    <row r="13792" spans="3:12" x14ac:dyDescent="0.5">
      <c r="C13792" s="69"/>
      <c r="D13792" s="69"/>
      <c r="G13792" s="70"/>
      <c r="L13792" s="69"/>
    </row>
    <row r="13793" spans="3:12" x14ac:dyDescent="0.5">
      <c r="C13793" s="69"/>
      <c r="D13793" s="69"/>
      <c r="G13793" s="70"/>
      <c r="L13793" s="69"/>
    </row>
    <row r="13794" spans="3:12" x14ac:dyDescent="0.5">
      <c r="C13794" s="69"/>
      <c r="D13794" s="69"/>
      <c r="G13794" s="70"/>
      <c r="L13794" s="69"/>
    </row>
    <row r="13795" spans="3:12" x14ac:dyDescent="0.5">
      <c r="C13795" s="69"/>
      <c r="D13795" s="69"/>
      <c r="G13795" s="70"/>
      <c r="L13795" s="69"/>
    </row>
    <row r="13796" spans="3:12" x14ac:dyDescent="0.5">
      <c r="C13796" s="69"/>
      <c r="D13796" s="69"/>
      <c r="G13796" s="70"/>
      <c r="L13796" s="69"/>
    </row>
    <row r="13797" spans="3:12" x14ac:dyDescent="0.5">
      <c r="C13797" s="69"/>
      <c r="D13797" s="69"/>
      <c r="G13797" s="70"/>
      <c r="L13797" s="69"/>
    </row>
    <row r="13798" spans="3:12" x14ac:dyDescent="0.5">
      <c r="C13798" s="69"/>
      <c r="D13798" s="69"/>
      <c r="G13798" s="70"/>
      <c r="L13798" s="69"/>
    </row>
    <row r="13799" spans="3:12" x14ac:dyDescent="0.5">
      <c r="C13799" s="69"/>
      <c r="D13799" s="69"/>
      <c r="G13799" s="70"/>
      <c r="L13799" s="69"/>
    </row>
    <row r="13800" spans="3:12" x14ac:dyDescent="0.5">
      <c r="C13800" s="69"/>
      <c r="D13800" s="69"/>
      <c r="G13800" s="70"/>
      <c r="L13800" s="69"/>
    </row>
    <row r="13801" spans="3:12" x14ac:dyDescent="0.5">
      <c r="C13801" s="69"/>
      <c r="D13801" s="69"/>
      <c r="G13801" s="70"/>
      <c r="L13801" s="69"/>
    </row>
    <row r="13802" spans="3:12" x14ac:dyDescent="0.5">
      <c r="C13802" s="69"/>
      <c r="D13802" s="69"/>
      <c r="G13802" s="70"/>
      <c r="L13802" s="69"/>
    </row>
    <row r="13803" spans="3:12" x14ac:dyDescent="0.5">
      <c r="C13803" s="69"/>
      <c r="D13803" s="69"/>
      <c r="G13803" s="70"/>
      <c r="L13803" s="69"/>
    </row>
    <row r="13804" spans="3:12" x14ac:dyDescent="0.5">
      <c r="C13804" s="69"/>
      <c r="D13804" s="69"/>
      <c r="G13804" s="70"/>
      <c r="L13804" s="69"/>
    </row>
    <row r="13805" spans="3:12" x14ac:dyDescent="0.5">
      <c r="C13805" s="69"/>
      <c r="D13805" s="69"/>
      <c r="G13805" s="70"/>
      <c r="L13805" s="69"/>
    </row>
    <row r="13806" spans="3:12" x14ac:dyDescent="0.5">
      <c r="C13806" s="69"/>
      <c r="D13806" s="69"/>
      <c r="G13806" s="70"/>
      <c r="L13806" s="69"/>
    </row>
    <row r="13807" spans="3:12" x14ac:dyDescent="0.5">
      <c r="C13807" s="69"/>
      <c r="D13807" s="69"/>
      <c r="G13807" s="70"/>
      <c r="L13807" s="69"/>
    </row>
    <row r="13808" spans="3:12" x14ac:dyDescent="0.5">
      <c r="C13808" s="69"/>
      <c r="D13808" s="69"/>
      <c r="G13808" s="70"/>
      <c r="L13808" s="69"/>
    </row>
    <row r="13809" spans="3:12" x14ac:dyDescent="0.5">
      <c r="C13809" s="69"/>
      <c r="D13809" s="69"/>
      <c r="G13809" s="70"/>
      <c r="L13809" s="69"/>
    </row>
    <row r="13810" spans="3:12" x14ac:dyDescent="0.5">
      <c r="C13810" s="69"/>
      <c r="D13810" s="69"/>
      <c r="G13810" s="70"/>
      <c r="L13810" s="69"/>
    </row>
    <row r="13811" spans="3:12" x14ac:dyDescent="0.5">
      <c r="C13811" s="69"/>
      <c r="D13811" s="69"/>
      <c r="G13811" s="70"/>
      <c r="L13811" s="69"/>
    </row>
    <row r="13812" spans="3:12" x14ac:dyDescent="0.5">
      <c r="C13812" s="69"/>
      <c r="D13812" s="69"/>
      <c r="G13812" s="70"/>
      <c r="L13812" s="69"/>
    </row>
    <row r="13813" spans="3:12" x14ac:dyDescent="0.5">
      <c r="C13813" s="69"/>
      <c r="D13813" s="69"/>
      <c r="G13813" s="70"/>
      <c r="L13813" s="69"/>
    </row>
    <row r="13814" spans="3:12" x14ac:dyDescent="0.5">
      <c r="C13814" s="69"/>
      <c r="D13814" s="69"/>
      <c r="G13814" s="70"/>
      <c r="L13814" s="69"/>
    </row>
    <row r="13815" spans="3:12" x14ac:dyDescent="0.5">
      <c r="C13815" s="69"/>
      <c r="D13815" s="69"/>
      <c r="G13815" s="70"/>
      <c r="L13815" s="69"/>
    </row>
    <row r="13816" spans="3:12" x14ac:dyDescent="0.5">
      <c r="C13816" s="69"/>
      <c r="D13816" s="69"/>
      <c r="G13816" s="70"/>
      <c r="L13816" s="69"/>
    </row>
    <row r="13817" spans="3:12" x14ac:dyDescent="0.5">
      <c r="C13817" s="69"/>
      <c r="D13817" s="69"/>
      <c r="G13817" s="70"/>
      <c r="L13817" s="69"/>
    </row>
    <row r="13818" spans="3:12" x14ac:dyDescent="0.5">
      <c r="C13818" s="69"/>
      <c r="D13818" s="69"/>
      <c r="G13818" s="70"/>
      <c r="L13818" s="69"/>
    </row>
    <row r="13819" spans="3:12" x14ac:dyDescent="0.5">
      <c r="C13819" s="69"/>
      <c r="D13819" s="69"/>
      <c r="G13819" s="70"/>
      <c r="L13819" s="69"/>
    </row>
    <row r="13820" spans="3:12" x14ac:dyDescent="0.5">
      <c r="C13820" s="69"/>
      <c r="D13820" s="69"/>
      <c r="G13820" s="70"/>
      <c r="L13820" s="69"/>
    </row>
    <row r="13821" spans="3:12" x14ac:dyDescent="0.5">
      <c r="C13821" s="69"/>
      <c r="D13821" s="69"/>
      <c r="G13821" s="70"/>
      <c r="L13821" s="69"/>
    </row>
    <row r="13822" spans="3:12" x14ac:dyDescent="0.5">
      <c r="C13822" s="69"/>
      <c r="D13822" s="69"/>
      <c r="G13822" s="70"/>
      <c r="L13822" s="69"/>
    </row>
    <row r="13823" spans="3:12" x14ac:dyDescent="0.5">
      <c r="C13823" s="69"/>
      <c r="D13823" s="69"/>
      <c r="G13823" s="70"/>
      <c r="L13823" s="69"/>
    </row>
    <row r="13824" spans="3:12" x14ac:dyDescent="0.5">
      <c r="C13824" s="69"/>
      <c r="D13824" s="69"/>
      <c r="G13824" s="70"/>
      <c r="L13824" s="69"/>
    </row>
    <row r="13825" spans="3:12" x14ac:dyDescent="0.5">
      <c r="C13825" s="69"/>
      <c r="D13825" s="69"/>
      <c r="G13825" s="70"/>
      <c r="L13825" s="69"/>
    </row>
    <row r="13826" spans="3:12" x14ac:dyDescent="0.5">
      <c r="C13826" s="69"/>
      <c r="D13826" s="69"/>
      <c r="G13826" s="70"/>
      <c r="L13826" s="69"/>
    </row>
    <row r="13827" spans="3:12" x14ac:dyDescent="0.5">
      <c r="C13827" s="69"/>
      <c r="D13827" s="69"/>
      <c r="G13827" s="70"/>
      <c r="L13827" s="69"/>
    </row>
    <row r="13828" spans="3:12" x14ac:dyDescent="0.5">
      <c r="C13828" s="69"/>
      <c r="D13828" s="69"/>
      <c r="G13828" s="70"/>
      <c r="L13828" s="69"/>
    </row>
    <row r="13829" spans="3:12" x14ac:dyDescent="0.5">
      <c r="C13829" s="69"/>
      <c r="D13829" s="69"/>
      <c r="G13829" s="70"/>
      <c r="L13829" s="69"/>
    </row>
    <row r="13830" spans="3:12" x14ac:dyDescent="0.5">
      <c r="C13830" s="69"/>
      <c r="D13830" s="69"/>
      <c r="G13830" s="70"/>
      <c r="L13830" s="69"/>
    </row>
    <row r="13831" spans="3:12" x14ac:dyDescent="0.5">
      <c r="C13831" s="69"/>
      <c r="D13831" s="69"/>
      <c r="G13831" s="70"/>
      <c r="L13831" s="69"/>
    </row>
    <row r="13832" spans="3:12" x14ac:dyDescent="0.5">
      <c r="C13832" s="69"/>
      <c r="D13832" s="69"/>
      <c r="G13832" s="70"/>
      <c r="L13832" s="69"/>
    </row>
    <row r="13833" spans="3:12" x14ac:dyDescent="0.5">
      <c r="C13833" s="69"/>
      <c r="D13833" s="69"/>
      <c r="G13833" s="70"/>
      <c r="L13833" s="69"/>
    </row>
    <row r="13834" spans="3:12" x14ac:dyDescent="0.5">
      <c r="C13834" s="69"/>
      <c r="D13834" s="69"/>
      <c r="G13834" s="70"/>
      <c r="L13834" s="69"/>
    </row>
    <row r="13835" spans="3:12" x14ac:dyDescent="0.5">
      <c r="C13835" s="69"/>
      <c r="D13835" s="69"/>
      <c r="G13835" s="70"/>
      <c r="L13835" s="69"/>
    </row>
    <row r="13836" spans="3:12" x14ac:dyDescent="0.5">
      <c r="C13836" s="69"/>
      <c r="D13836" s="69"/>
      <c r="G13836" s="70"/>
      <c r="L13836" s="69"/>
    </row>
    <row r="13837" spans="3:12" x14ac:dyDescent="0.5">
      <c r="C13837" s="69"/>
      <c r="D13837" s="69"/>
      <c r="G13837" s="70"/>
      <c r="L13837" s="69"/>
    </row>
    <row r="13838" spans="3:12" x14ac:dyDescent="0.5">
      <c r="C13838" s="69"/>
      <c r="D13838" s="69"/>
      <c r="G13838" s="70"/>
      <c r="L13838" s="69"/>
    </row>
    <row r="13839" spans="3:12" x14ac:dyDescent="0.5">
      <c r="C13839" s="69"/>
      <c r="D13839" s="69"/>
      <c r="G13839" s="70"/>
      <c r="L13839" s="69"/>
    </row>
    <row r="13840" spans="3:12" x14ac:dyDescent="0.5">
      <c r="C13840" s="69"/>
      <c r="D13840" s="69"/>
      <c r="G13840" s="70"/>
      <c r="L13840" s="69"/>
    </row>
    <row r="13841" spans="3:12" x14ac:dyDescent="0.5">
      <c r="C13841" s="69"/>
      <c r="D13841" s="69"/>
      <c r="G13841" s="70"/>
      <c r="L13841" s="69"/>
    </row>
    <row r="13842" spans="3:12" x14ac:dyDescent="0.5">
      <c r="C13842" s="69"/>
      <c r="D13842" s="69"/>
      <c r="G13842" s="70"/>
      <c r="L13842" s="69"/>
    </row>
    <row r="13843" spans="3:12" x14ac:dyDescent="0.5">
      <c r="C13843" s="69"/>
      <c r="D13843" s="69"/>
      <c r="G13843" s="70"/>
      <c r="L13843" s="69"/>
    </row>
    <row r="13844" spans="3:12" x14ac:dyDescent="0.5">
      <c r="C13844" s="69"/>
      <c r="D13844" s="69"/>
      <c r="G13844" s="70"/>
      <c r="L13844" s="69"/>
    </row>
    <row r="13845" spans="3:12" x14ac:dyDescent="0.5">
      <c r="C13845" s="69"/>
      <c r="D13845" s="69"/>
      <c r="G13845" s="70"/>
      <c r="L13845" s="69"/>
    </row>
    <row r="13846" spans="3:12" x14ac:dyDescent="0.5">
      <c r="C13846" s="69"/>
      <c r="D13846" s="69"/>
      <c r="G13846" s="70"/>
      <c r="L13846" s="69"/>
    </row>
    <row r="13847" spans="3:12" x14ac:dyDescent="0.5">
      <c r="C13847" s="69"/>
      <c r="D13847" s="69"/>
      <c r="G13847" s="70"/>
      <c r="L13847" s="69"/>
    </row>
    <row r="13848" spans="3:12" x14ac:dyDescent="0.5">
      <c r="C13848" s="69"/>
      <c r="D13848" s="69"/>
      <c r="G13848" s="70"/>
      <c r="L13848" s="69"/>
    </row>
    <row r="13849" spans="3:12" x14ac:dyDescent="0.5">
      <c r="C13849" s="69"/>
      <c r="D13849" s="69"/>
      <c r="G13849" s="70"/>
      <c r="L13849" s="69"/>
    </row>
    <row r="13850" spans="3:12" x14ac:dyDescent="0.5">
      <c r="C13850" s="69"/>
      <c r="D13850" s="69"/>
      <c r="G13850" s="70"/>
      <c r="L13850" s="69"/>
    </row>
    <row r="13851" spans="3:12" x14ac:dyDescent="0.5">
      <c r="C13851" s="69"/>
      <c r="D13851" s="69"/>
      <c r="G13851" s="70"/>
      <c r="L13851" s="69"/>
    </row>
    <row r="13852" spans="3:12" x14ac:dyDescent="0.5">
      <c r="C13852" s="69"/>
      <c r="D13852" s="69"/>
      <c r="G13852" s="70"/>
      <c r="L13852" s="69"/>
    </row>
    <row r="13853" spans="3:12" x14ac:dyDescent="0.5">
      <c r="C13853" s="69"/>
      <c r="D13853" s="69"/>
      <c r="G13853" s="70"/>
      <c r="L13853" s="69"/>
    </row>
    <row r="13854" spans="3:12" x14ac:dyDescent="0.5">
      <c r="C13854" s="69"/>
      <c r="D13854" s="69"/>
      <c r="G13854" s="70"/>
      <c r="L13854" s="69"/>
    </row>
    <row r="13855" spans="3:12" x14ac:dyDescent="0.5">
      <c r="C13855" s="69"/>
      <c r="D13855" s="69"/>
      <c r="G13855" s="70"/>
      <c r="L13855" s="69"/>
    </row>
    <row r="13856" spans="3:12" x14ac:dyDescent="0.5">
      <c r="C13856" s="69"/>
      <c r="D13856" s="69"/>
      <c r="G13856" s="70"/>
      <c r="L13856" s="69"/>
    </row>
    <row r="13857" spans="3:12" x14ac:dyDescent="0.5">
      <c r="C13857" s="69"/>
      <c r="D13857" s="69"/>
      <c r="G13857" s="70"/>
      <c r="L13857" s="69"/>
    </row>
    <row r="13858" spans="3:12" x14ac:dyDescent="0.5">
      <c r="C13858" s="69"/>
      <c r="D13858" s="69"/>
      <c r="G13858" s="70"/>
      <c r="L13858" s="69"/>
    </row>
    <row r="13859" spans="3:12" x14ac:dyDescent="0.5">
      <c r="C13859" s="69"/>
      <c r="D13859" s="69"/>
      <c r="G13859" s="70"/>
      <c r="L13859" s="69"/>
    </row>
    <row r="13860" spans="3:12" x14ac:dyDescent="0.5">
      <c r="C13860" s="69"/>
      <c r="D13860" s="69"/>
      <c r="G13860" s="70"/>
      <c r="L13860" s="69"/>
    </row>
    <row r="13861" spans="3:12" x14ac:dyDescent="0.5">
      <c r="C13861" s="69"/>
      <c r="D13861" s="69"/>
      <c r="G13861" s="70"/>
      <c r="L13861" s="69"/>
    </row>
    <row r="13862" spans="3:12" x14ac:dyDescent="0.5">
      <c r="C13862" s="69"/>
      <c r="D13862" s="69"/>
      <c r="G13862" s="70"/>
      <c r="L13862" s="69"/>
    </row>
    <row r="13863" spans="3:12" x14ac:dyDescent="0.5">
      <c r="C13863" s="69"/>
      <c r="D13863" s="69"/>
      <c r="G13863" s="70"/>
      <c r="L13863" s="69"/>
    </row>
    <row r="13864" spans="3:12" x14ac:dyDescent="0.5">
      <c r="C13864" s="69"/>
      <c r="D13864" s="69"/>
      <c r="G13864" s="70"/>
      <c r="L13864" s="69"/>
    </row>
    <row r="13865" spans="3:12" x14ac:dyDescent="0.5">
      <c r="C13865" s="69"/>
      <c r="D13865" s="69"/>
      <c r="G13865" s="70"/>
      <c r="L13865" s="69"/>
    </row>
    <row r="13866" spans="3:12" x14ac:dyDescent="0.5">
      <c r="C13866" s="69"/>
      <c r="D13866" s="69"/>
      <c r="G13866" s="70"/>
      <c r="L13866" s="69"/>
    </row>
    <row r="13867" spans="3:12" x14ac:dyDescent="0.5">
      <c r="C13867" s="69"/>
      <c r="D13867" s="69"/>
      <c r="G13867" s="70"/>
      <c r="L13867" s="69"/>
    </row>
    <row r="13868" spans="3:12" x14ac:dyDescent="0.5">
      <c r="C13868" s="69"/>
      <c r="D13868" s="69"/>
      <c r="G13868" s="70"/>
      <c r="L13868" s="69"/>
    </row>
    <row r="13869" spans="3:12" x14ac:dyDescent="0.5">
      <c r="C13869" s="69"/>
      <c r="D13869" s="69"/>
      <c r="G13869" s="70"/>
      <c r="L13869" s="69"/>
    </row>
    <row r="13870" spans="3:12" x14ac:dyDescent="0.5">
      <c r="C13870" s="69"/>
      <c r="D13870" s="69"/>
      <c r="G13870" s="70"/>
      <c r="L13870" s="69"/>
    </row>
    <row r="13871" spans="3:12" x14ac:dyDescent="0.5">
      <c r="C13871" s="69"/>
      <c r="D13871" s="69"/>
      <c r="G13871" s="70"/>
      <c r="L13871" s="69"/>
    </row>
    <row r="13872" spans="3:12" x14ac:dyDescent="0.5">
      <c r="C13872" s="69"/>
      <c r="D13872" s="69"/>
      <c r="G13872" s="70"/>
      <c r="L13872" s="69"/>
    </row>
    <row r="13873" spans="3:12" x14ac:dyDescent="0.5">
      <c r="C13873" s="69"/>
      <c r="D13873" s="69"/>
      <c r="G13873" s="70"/>
      <c r="L13873" s="69"/>
    </row>
    <row r="13874" spans="3:12" x14ac:dyDescent="0.5">
      <c r="C13874" s="69"/>
      <c r="D13874" s="69"/>
      <c r="G13874" s="70"/>
      <c r="L13874" s="69"/>
    </row>
    <row r="13875" spans="3:12" x14ac:dyDescent="0.5">
      <c r="C13875" s="69"/>
      <c r="D13875" s="69"/>
      <c r="G13875" s="70"/>
      <c r="L13875" s="69"/>
    </row>
    <row r="13876" spans="3:12" x14ac:dyDescent="0.5">
      <c r="C13876" s="69"/>
      <c r="D13876" s="69"/>
      <c r="G13876" s="70"/>
      <c r="L13876" s="69"/>
    </row>
    <row r="13877" spans="3:12" x14ac:dyDescent="0.5">
      <c r="C13877" s="69"/>
      <c r="D13877" s="69"/>
      <c r="G13877" s="70"/>
      <c r="L13877" s="69"/>
    </row>
    <row r="13878" spans="3:12" x14ac:dyDescent="0.5">
      <c r="C13878" s="69"/>
      <c r="D13878" s="69"/>
      <c r="G13878" s="70"/>
      <c r="L13878" s="69"/>
    </row>
    <row r="13879" spans="3:12" x14ac:dyDescent="0.5">
      <c r="C13879" s="69"/>
      <c r="D13879" s="69"/>
      <c r="G13879" s="70"/>
      <c r="L13879" s="69"/>
    </row>
    <row r="13880" spans="3:12" x14ac:dyDescent="0.5">
      <c r="C13880" s="69"/>
      <c r="D13880" s="69"/>
      <c r="G13880" s="70"/>
      <c r="L13880" s="69"/>
    </row>
    <row r="13881" spans="3:12" x14ac:dyDescent="0.5">
      <c r="C13881" s="69"/>
      <c r="D13881" s="69"/>
      <c r="G13881" s="70"/>
      <c r="L13881" s="69"/>
    </row>
    <row r="13882" spans="3:12" x14ac:dyDescent="0.5">
      <c r="C13882" s="69"/>
      <c r="D13882" s="69"/>
      <c r="G13882" s="70"/>
      <c r="L13882" s="69"/>
    </row>
    <row r="13883" spans="3:12" x14ac:dyDescent="0.5">
      <c r="C13883" s="69"/>
      <c r="D13883" s="69"/>
      <c r="G13883" s="70"/>
      <c r="L13883" s="69"/>
    </row>
    <row r="13884" spans="3:12" x14ac:dyDescent="0.5">
      <c r="C13884" s="69"/>
      <c r="D13884" s="69"/>
      <c r="G13884" s="70"/>
      <c r="L13884" s="69"/>
    </row>
    <row r="13885" spans="3:12" x14ac:dyDescent="0.5">
      <c r="C13885" s="69"/>
      <c r="D13885" s="69"/>
      <c r="G13885" s="70"/>
      <c r="L13885" s="69"/>
    </row>
    <row r="13886" spans="3:12" x14ac:dyDescent="0.5">
      <c r="C13886" s="69"/>
      <c r="D13886" s="69"/>
      <c r="G13886" s="70"/>
      <c r="L13886" s="69"/>
    </row>
    <row r="13887" spans="3:12" x14ac:dyDescent="0.5">
      <c r="C13887" s="69"/>
      <c r="D13887" s="69"/>
      <c r="G13887" s="70"/>
      <c r="L13887" s="69"/>
    </row>
    <row r="13888" spans="3:12" x14ac:dyDescent="0.5">
      <c r="C13888" s="69"/>
      <c r="D13888" s="69"/>
      <c r="G13888" s="70"/>
      <c r="L13888" s="69"/>
    </row>
    <row r="13889" spans="3:12" x14ac:dyDescent="0.5">
      <c r="C13889" s="69"/>
      <c r="D13889" s="69"/>
      <c r="G13889" s="70"/>
      <c r="L13889" s="69"/>
    </row>
    <row r="13890" spans="3:12" x14ac:dyDescent="0.5">
      <c r="C13890" s="69"/>
      <c r="D13890" s="69"/>
      <c r="G13890" s="70"/>
      <c r="L13890" s="69"/>
    </row>
    <row r="13891" spans="3:12" x14ac:dyDescent="0.5">
      <c r="C13891" s="69"/>
      <c r="D13891" s="69"/>
      <c r="G13891" s="70"/>
      <c r="L13891" s="69"/>
    </row>
    <row r="13892" spans="3:12" x14ac:dyDescent="0.5">
      <c r="C13892" s="69"/>
      <c r="D13892" s="69"/>
      <c r="G13892" s="70"/>
      <c r="L13892" s="69"/>
    </row>
    <row r="13893" spans="3:12" x14ac:dyDescent="0.5">
      <c r="C13893" s="69"/>
      <c r="D13893" s="69"/>
      <c r="G13893" s="70"/>
      <c r="L13893" s="69"/>
    </row>
    <row r="13894" spans="3:12" x14ac:dyDescent="0.5">
      <c r="C13894" s="69"/>
      <c r="D13894" s="69"/>
      <c r="G13894" s="70"/>
      <c r="L13894" s="69"/>
    </row>
    <row r="13895" spans="3:12" x14ac:dyDescent="0.5">
      <c r="C13895" s="69"/>
      <c r="D13895" s="69"/>
      <c r="G13895" s="70"/>
      <c r="L13895" s="69"/>
    </row>
    <row r="13896" spans="3:12" x14ac:dyDescent="0.5">
      <c r="C13896" s="69"/>
      <c r="D13896" s="69"/>
      <c r="G13896" s="70"/>
      <c r="L13896" s="69"/>
    </row>
    <row r="13897" spans="3:12" x14ac:dyDescent="0.5">
      <c r="C13897" s="69"/>
      <c r="D13897" s="69"/>
      <c r="G13897" s="70"/>
      <c r="L13897" s="69"/>
    </row>
    <row r="13898" spans="3:12" x14ac:dyDescent="0.5">
      <c r="C13898" s="69"/>
      <c r="D13898" s="69"/>
      <c r="G13898" s="70"/>
      <c r="L13898" s="69"/>
    </row>
    <row r="13899" spans="3:12" x14ac:dyDescent="0.5">
      <c r="C13899" s="69"/>
      <c r="D13899" s="69"/>
      <c r="G13899" s="70"/>
      <c r="L13899" s="69"/>
    </row>
    <row r="13900" spans="3:12" x14ac:dyDescent="0.5">
      <c r="C13900" s="69"/>
      <c r="D13900" s="69"/>
      <c r="G13900" s="70"/>
      <c r="L13900" s="69"/>
    </row>
    <row r="13901" spans="3:12" x14ac:dyDescent="0.5">
      <c r="C13901" s="69"/>
      <c r="D13901" s="69"/>
      <c r="G13901" s="70"/>
      <c r="L13901" s="69"/>
    </row>
    <row r="13902" spans="3:12" x14ac:dyDescent="0.5">
      <c r="C13902" s="69"/>
      <c r="D13902" s="69"/>
      <c r="G13902" s="70"/>
      <c r="L13902" s="69"/>
    </row>
    <row r="13903" spans="3:12" x14ac:dyDescent="0.5">
      <c r="C13903" s="69"/>
      <c r="D13903" s="69"/>
      <c r="G13903" s="70"/>
      <c r="L13903" s="69"/>
    </row>
    <row r="13904" spans="3:12" x14ac:dyDescent="0.5">
      <c r="C13904" s="69"/>
      <c r="D13904" s="69"/>
      <c r="G13904" s="70"/>
      <c r="L13904" s="69"/>
    </row>
    <row r="13905" spans="3:12" x14ac:dyDescent="0.5">
      <c r="C13905" s="69"/>
      <c r="D13905" s="69"/>
      <c r="G13905" s="70"/>
      <c r="L13905" s="69"/>
    </row>
    <row r="13906" spans="3:12" x14ac:dyDescent="0.5">
      <c r="C13906" s="69"/>
      <c r="D13906" s="69"/>
      <c r="G13906" s="70"/>
      <c r="L13906" s="69"/>
    </row>
    <row r="13907" spans="3:12" x14ac:dyDescent="0.5">
      <c r="C13907" s="69"/>
      <c r="D13907" s="69"/>
      <c r="G13907" s="70"/>
      <c r="L13907" s="69"/>
    </row>
    <row r="13908" spans="3:12" x14ac:dyDescent="0.5">
      <c r="C13908" s="69"/>
      <c r="D13908" s="69"/>
      <c r="G13908" s="70"/>
      <c r="L13908" s="69"/>
    </row>
    <row r="13909" spans="3:12" x14ac:dyDescent="0.5">
      <c r="C13909" s="69"/>
      <c r="D13909" s="69"/>
      <c r="G13909" s="70"/>
      <c r="L13909" s="69"/>
    </row>
    <row r="13910" spans="3:12" x14ac:dyDescent="0.5">
      <c r="C13910" s="69"/>
      <c r="D13910" s="69"/>
      <c r="G13910" s="70"/>
      <c r="L13910" s="69"/>
    </row>
    <row r="13911" spans="3:12" x14ac:dyDescent="0.5">
      <c r="C13911" s="69"/>
      <c r="D13911" s="69"/>
      <c r="G13911" s="70"/>
      <c r="L13911" s="69"/>
    </row>
    <row r="13912" spans="3:12" x14ac:dyDescent="0.5">
      <c r="C13912" s="69"/>
      <c r="D13912" s="69"/>
      <c r="G13912" s="70"/>
      <c r="L13912" s="69"/>
    </row>
    <row r="13913" spans="3:12" x14ac:dyDescent="0.5">
      <c r="C13913" s="69"/>
      <c r="D13913" s="69"/>
      <c r="G13913" s="70"/>
      <c r="L13913" s="69"/>
    </row>
    <row r="13914" spans="3:12" x14ac:dyDescent="0.5">
      <c r="C13914" s="69"/>
      <c r="D13914" s="69"/>
      <c r="G13914" s="70"/>
      <c r="L13914" s="69"/>
    </row>
    <row r="13915" spans="3:12" x14ac:dyDescent="0.5">
      <c r="C13915" s="69"/>
      <c r="D13915" s="69"/>
      <c r="G13915" s="70"/>
      <c r="L13915" s="69"/>
    </row>
    <row r="13916" spans="3:12" x14ac:dyDescent="0.5">
      <c r="C13916" s="69"/>
      <c r="D13916" s="69"/>
      <c r="G13916" s="70"/>
      <c r="L13916" s="69"/>
    </row>
    <row r="13917" spans="3:12" x14ac:dyDescent="0.5">
      <c r="C13917" s="69"/>
      <c r="D13917" s="69"/>
      <c r="G13917" s="70"/>
      <c r="L13917" s="69"/>
    </row>
    <row r="13918" spans="3:12" x14ac:dyDescent="0.5">
      <c r="C13918" s="69"/>
      <c r="D13918" s="69"/>
      <c r="G13918" s="70"/>
      <c r="L13918" s="69"/>
    </row>
    <row r="13919" spans="3:12" x14ac:dyDescent="0.5">
      <c r="C13919" s="69"/>
      <c r="D13919" s="69"/>
      <c r="G13919" s="70"/>
      <c r="L13919" s="69"/>
    </row>
    <row r="13920" spans="3:12" x14ac:dyDescent="0.5">
      <c r="C13920" s="69"/>
      <c r="D13920" s="69"/>
      <c r="G13920" s="70"/>
      <c r="L13920" s="69"/>
    </row>
    <row r="13921" spans="3:12" x14ac:dyDescent="0.5">
      <c r="C13921" s="69"/>
      <c r="D13921" s="69"/>
      <c r="G13921" s="70"/>
      <c r="L13921" s="69"/>
    </row>
    <row r="13922" spans="3:12" x14ac:dyDescent="0.5">
      <c r="C13922" s="69"/>
      <c r="D13922" s="69"/>
      <c r="G13922" s="70"/>
      <c r="L13922" s="69"/>
    </row>
    <row r="13923" spans="3:12" x14ac:dyDescent="0.5">
      <c r="C13923" s="69"/>
      <c r="D13923" s="69"/>
      <c r="G13923" s="70"/>
      <c r="L13923" s="69"/>
    </row>
    <row r="13924" spans="3:12" x14ac:dyDescent="0.5">
      <c r="C13924" s="69"/>
      <c r="D13924" s="69"/>
      <c r="G13924" s="70"/>
      <c r="L13924" s="69"/>
    </row>
    <row r="13925" spans="3:12" x14ac:dyDescent="0.5">
      <c r="C13925" s="69"/>
      <c r="D13925" s="69"/>
      <c r="G13925" s="70"/>
      <c r="L13925" s="69"/>
    </row>
    <row r="13926" spans="3:12" x14ac:dyDescent="0.5">
      <c r="C13926" s="69"/>
      <c r="D13926" s="69"/>
      <c r="G13926" s="70"/>
      <c r="L13926" s="69"/>
    </row>
    <row r="13927" spans="3:12" x14ac:dyDescent="0.5">
      <c r="C13927" s="69"/>
      <c r="D13927" s="69"/>
      <c r="G13927" s="70"/>
      <c r="L13927" s="69"/>
    </row>
    <row r="13928" spans="3:12" x14ac:dyDescent="0.5">
      <c r="C13928" s="69"/>
      <c r="D13928" s="69"/>
      <c r="G13928" s="70"/>
      <c r="L13928" s="69"/>
    </row>
    <row r="13929" spans="3:12" x14ac:dyDescent="0.5">
      <c r="C13929" s="69"/>
      <c r="D13929" s="69"/>
      <c r="G13929" s="70"/>
      <c r="L13929" s="69"/>
    </row>
    <row r="13930" spans="3:12" x14ac:dyDescent="0.5">
      <c r="C13930" s="69"/>
      <c r="D13930" s="69"/>
      <c r="G13930" s="70"/>
      <c r="L13930" s="69"/>
    </row>
    <row r="13931" spans="3:12" x14ac:dyDescent="0.5">
      <c r="C13931" s="69"/>
      <c r="D13931" s="69"/>
      <c r="G13931" s="70"/>
      <c r="L13931" s="69"/>
    </row>
    <row r="13932" spans="3:12" x14ac:dyDescent="0.5">
      <c r="C13932" s="69"/>
      <c r="D13932" s="69"/>
      <c r="G13932" s="70"/>
      <c r="L13932" s="69"/>
    </row>
    <row r="13933" spans="3:12" x14ac:dyDescent="0.5">
      <c r="C13933" s="69"/>
      <c r="D13933" s="69"/>
      <c r="G13933" s="70"/>
      <c r="L13933" s="69"/>
    </row>
    <row r="13934" spans="3:12" x14ac:dyDescent="0.5">
      <c r="C13934" s="69"/>
      <c r="D13934" s="69"/>
      <c r="G13934" s="70"/>
      <c r="L13934" s="69"/>
    </row>
    <row r="13935" spans="3:12" x14ac:dyDescent="0.5">
      <c r="C13935" s="69"/>
      <c r="D13935" s="69"/>
      <c r="G13935" s="70"/>
      <c r="L13935" s="69"/>
    </row>
    <row r="13936" spans="3:12" x14ac:dyDescent="0.5">
      <c r="C13936" s="69"/>
      <c r="D13936" s="69"/>
      <c r="G13936" s="70"/>
      <c r="L13936" s="69"/>
    </row>
    <row r="13937" spans="3:12" x14ac:dyDescent="0.5">
      <c r="C13937" s="69"/>
      <c r="D13937" s="69"/>
      <c r="G13937" s="70"/>
      <c r="L13937" s="69"/>
    </row>
    <row r="13938" spans="3:12" x14ac:dyDescent="0.5">
      <c r="C13938" s="69"/>
      <c r="D13938" s="69"/>
      <c r="G13938" s="70"/>
      <c r="L13938" s="69"/>
    </row>
    <row r="13939" spans="3:12" x14ac:dyDescent="0.5">
      <c r="C13939" s="69"/>
      <c r="D13939" s="69"/>
      <c r="G13939" s="70"/>
      <c r="L13939" s="69"/>
    </row>
    <row r="13940" spans="3:12" x14ac:dyDescent="0.5">
      <c r="C13940" s="69"/>
      <c r="D13940" s="69"/>
      <c r="G13940" s="70"/>
      <c r="L13940" s="69"/>
    </row>
    <row r="13941" spans="3:12" x14ac:dyDescent="0.5">
      <c r="C13941" s="69"/>
      <c r="D13941" s="69"/>
      <c r="G13941" s="70"/>
      <c r="L13941" s="69"/>
    </row>
    <row r="13942" spans="3:12" x14ac:dyDescent="0.5">
      <c r="C13942" s="69"/>
      <c r="D13942" s="69"/>
      <c r="G13942" s="70"/>
      <c r="L13942" s="69"/>
    </row>
    <row r="13943" spans="3:12" x14ac:dyDescent="0.5">
      <c r="C13943" s="69"/>
      <c r="D13943" s="69"/>
      <c r="G13943" s="70"/>
      <c r="L13943" s="69"/>
    </row>
    <row r="13944" spans="3:12" x14ac:dyDescent="0.5">
      <c r="C13944" s="69"/>
      <c r="D13944" s="69"/>
      <c r="G13944" s="70"/>
      <c r="L13944" s="69"/>
    </row>
    <row r="13945" spans="3:12" x14ac:dyDescent="0.5">
      <c r="C13945" s="69"/>
      <c r="D13945" s="69"/>
      <c r="G13945" s="70"/>
      <c r="L13945" s="69"/>
    </row>
    <row r="13946" spans="3:12" x14ac:dyDescent="0.5">
      <c r="C13946" s="69"/>
      <c r="D13946" s="69"/>
      <c r="G13946" s="70"/>
      <c r="L13946" s="69"/>
    </row>
    <row r="13947" spans="3:12" x14ac:dyDescent="0.5">
      <c r="C13947" s="69"/>
      <c r="D13947" s="69"/>
      <c r="G13947" s="70"/>
      <c r="L13947" s="69"/>
    </row>
    <row r="13948" spans="3:12" x14ac:dyDescent="0.5">
      <c r="C13948" s="69"/>
      <c r="D13948" s="69"/>
      <c r="G13948" s="70"/>
      <c r="L13948" s="69"/>
    </row>
    <row r="13949" spans="3:12" x14ac:dyDescent="0.5">
      <c r="C13949" s="69"/>
      <c r="D13949" s="69"/>
      <c r="G13949" s="70"/>
      <c r="L13949" s="69"/>
    </row>
    <row r="13950" spans="3:12" x14ac:dyDescent="0.5">
      <c r="C13950" s="69"/>
      <c r="D13950" s="69"/>
      <c r="G13950" s="70"/>
      <c r="L13950" s="69"/>
    </row>
    <row r="13951" spans="3:12" x14ac:dyDescent="0.5">
      <c r="C13951" s="69"/>
      <c r="D13951" s="69"/>
      <c r="G13951" s="70"/>
      <c r="L13951" s="69"/>
    </row>
    <row r="13952" spans="3:12" x14ac:dyDescent="0.5">
      <c r="C13952" s="69"/>
      <c r="D13952" s="69"/>
      <c r="G13952" s="70"/>
      <c r="L13952" s="69"/>
    </row>
    <row r="13953" spans="3:12" x14ac:dyDescent="0.5">
      <c r="C13953" s="69"/>
      <c r="D13953" s="69"/>
      <c r="G13953" s="70"/>
      <c r="L13953" s="69"/>
    </row>
    <row r="13954" spans="3:12" x14ac:dyDescent="0.5">
      <c r="C13954" s="69"/>
      <c r="D13954" s="69"/>
      <c r="G13954" s="70"/>
      <c r="L13954" s="69"/>
    </row>
    <row r="13955" spans="3:12" x14ac:dyDescent="0.5">
      <c r="C13955" s="69"/>
      <c r="D13955" s="69"/>
      <c r="G13955" s="70"/>
      <c r="L13955" s="69"/>
    </row>
    <row r="13956" spans="3:12" x14ac:dyDescent="0.5">
      <c r="C13956" s="69"/>
      <c r="D13956" s="69"/>
      <c r="G13956" s="70"/>
      <c r="L13956" s="69"/>
    </row>
    <row r="13957" spans="3:12" x14ac:dyDescent="0.5">
      <c r="C13957" s="69"/>
      <c r="D13957" s="69"/>
      <c r="G13957" s="70"/>
      <c r="L13957" s="69"/>
    </row>
    <row r="13958" spans="3:12" x14ac:dyDescent="0.5">
      <c r="C13958" s="69"/>
      <c r="D13958" s="69"/>
      <c r="G13958" s="70"/>
      <c r="L13958" s="69"/>
    </row>
    <row r="13959" spans="3:12" x14ac:dyDescent="0.5">
      <c r="C13959" s="69"/>
      <c r="D13959" s="69"/>
      <c r="G13959" s="70"/>
      <c r="L13959" s="69"/>
    </row>
    <row r="13960" spans="3:12" x14ac:dyDescent="0.5">
      <c r="C13960" s="69"/>
      <c r="D13960" s="69"/>
      <c r="G13960" s="70"/>
      <c r="L13960" s="69"/>
    </row>
    <row r="13961" spans="3:12" x14ac:dyDescent="0.5">
      <c r="C13961" s="69"/>
      <c r="D13961" s="69"/>
      <c r="G13961" s="70"/>
      <c r="L13961" s="69"/>
    </row>
    <row r="13962" spans="3:12" x14ac:dyDescent="0.5">
      <c r="C13962" s="69"/>
      <c r="D13962" s="69"/>
      <c r="G13962" s="70"/>
      <c r="L13962" s="69"/>
    </row>
    <row r="13963" spans="3:12" x14ac:dyDescent="0.5">
      <c r="C13963" s="69"/>
      <c r="D13963" s="69"/>
      <c r="G13963" s="70"/>
      <c r="L13963" s="69"/>
    </row>
    <row r="13964" spans="3:12" x14ac:dyDescent="0.5">
      <c r="C13964" s="69"/>
      <c r="D13964" s="69"/>
      <c r="G13964" s="70"/>
      <c r="L13964" s="69"/>
    </row>
    <row r="13965" spans="3:12" x14ac:dyDescent="0.5">
      <c r="C13965" s="69"/>
      <c r="D13965" s="69"/>
      <c r="G13965" s="70"/>
      <c r="L13965" s="69"/>
    </row>
    <row r="13966" spans="3:12" x14ac:dyDescent="0.5">
      <c r="C13966" s="69"/>
      <c r="D13966" s="69"/>
      <c r="G13966" s="70"/>
      <c r="L13966" s="69"/>
    </row>
    <row r="13967" spans="3:12" x14ac:dyDescent="0.5">
      <c r="C13967" s="69"/>
      <c r="D13967" s="69"/>
      <c r="G13967" s="70"/>
      <c r="L13967" s="69"/>
    </row>
    <row r="13968" spans="3:12" x14ac:dyDescent="0.5">
      <c r="C13968" s="69"/>
      <c r="D13968" s="69"/>
      <c r="G13968" s="70"/>
      <c r="L13968" s="69"/>
    </row>
    <row r="13969" spans="3:12" x14ac:dyDescent="0.5">
      <c r="C13969" s="69"/>
      <c r="D13969" s="69"/>
      <c r="G13969" s="70"/>
      <c r="L13969" s="69"/>
    </row>
    <row r="13970" spans="3:12" x14ac:dyDescent="0.5">
      <c r="C13970" s="69"/>
      <c r="D13970" s="69"/>
      <c r="G13970" s="70"/>
      <c r="L13970" s="69"/>
    </row>
    <row r="13971" spans="3:12" x14ac:dyDescent="0.5">
      <c r="C13971" s="69"/>
      <c r="D13971" s="69"/>
      <c r="G13971" s="70"/>
      <c r="L13971" s="69"/>
    </row>
    <row r="13972" spans="3:12" x14ac:dyDescent="0.5">
      <c r="C13972" s="69"/>
      <c r="D13972" s="69"/>
      <c r="G13972" s="70"/>
      <c r="L13972" s="69"/>
    </row>
    <row r="13973" spans="3:12" x14ac:dyDescent="0.5">
      <c r="C13973" s="69"/>
      <c r="D13973" s="69"/>
      <c r="G13973" s="70"/>
      <c r="L13973" s="69"/>
    </row>
    <row r="13974" spans="3:12" x14ac:dyDescent="0.5">
      <c r="C13974" s="69"/>
      <c r="D13974" s="69"/>
      <c r="G13974" s="70"/>
      <c r="L13974" s="69"/>
    </row>
    <row r="13975" spans="3:12" x14ac:dyDescent="0.5">
      <c r="C13975" s="69"/>
      <c r="D13975" s="69"/>
      <c r="G13975" s="70"/>
      <c r="L13975" s="69"/>
    </row>
    <row r="13976" spans="3:12" x14ac:dyDescent="0.5">
      <c r="C13976" s="69"/>
      <c r="D13976" s="69"/>
      <c r="G13976" s="70"/>
      <c r="L13976" s="69"/>
    </row>
    <row r="13977" spans="3:12" x14ac:dyDescent="0.5">
      <c r="C13977" s="69"/>
      <c r="D13977" s="69"/>
      <c r="G13977" s="70"/>
      <c r="L13977" s="69"/>
    </row>
    <row r="13978" spans="3:12" x14ac:dyDescent="0.5">
      <c r="C13978" s="69"/>
      <c r="D13978" s="69"/>
      <c r="G13978" s="70"/>
      <c r="L13978" s="69"/>
    </row>
    <row r="13979" spans="3:12" x14ac:dyDescent="0.5">
      <c r="C13979" s="69"/>
      <c r="D13979" s="69"/>
      <c r="G13979" s="70"/>
      <c r="L13979" s="69"/>
    </row>
    <row r="13980" spans="3:12" x14ac:dyDescent="0.5">
      <c r="C13980" s="69"/>
      <c r="D13980" s="69"/>
      <c r="G13980" s="70"/>
      <c r="L13980" s="69"/>
    </row>
    <row r="13981" spans="3:12" x14ac:dyDescent="0.5">
      <c r="C13981" s="69"/>
      <c r="D13981" s="69"/>
      <c r="G13981" s="70"/>
      <c r="L13981" s="69"/>
    </row>
    <row r="13982" spans="3:12" x14ac:dyDescent="0.5">
      <c r="C13982" s="69"/>
      <c r="D13982" s="69"/>
      <c r="G13982" s="70"/>
      <c r="L13982" s="69"/>
    </row>
    <row r="13983" spans="3:12" x14ac:dyDescent="0.5">
      <c r="C13983" s="69"/>
      <c r="D13983" s="69"/>
      <c r="G13983" s="70"/>
      <c r="L13983" s="69"/>
    </row>
    <row r="13984" spans="3:12" x14ac:dyDescent="0.5">
      <c r="C13984" s="69"/>
      <c r="D13984" s="69"/>
      <c r="G13984" s="70"/>
      <c r="L13984" s="69"/>
    </row>
    <row r="13985" spans="3:12" x14ac:dyDescent="0.5">
      <c r="C13985" s="69"/>
      <c r="D13985" s="69"/>
      <c r="G13985" s="70"/>
      <c r="L13985" s="69"/>
    </row>
    <row r="13986" spans="3:12" x14ac:dyDescent="0.5">
      <c r="C13986" s="69"/>
      <c r="D13986" s="69"/>
      <c r="G13986" s="70"/>
      <c r="L13986" s="69"/>
    </row>
    <row r="13987" spans="3:12" x14ac:dyDescent="0.5">
      <c r="C13987" s="69"/>
      <c r="D13987" s="69"/>
      <c r="G13987" s="70"/>
      <c r="L13987" s="69"/>
    </row>
    <row r="13988" spans="3:12" x14ac:dyDescent="0.5">
      <c r="C13988" s="69"/>
      <c r="D13988" s="69"/>
      <c r="G13988" s="70"/>
      <c r="L13988" s="69"/>
    </row>
    <row r="13989" spans="3:12" x14ac:dyDescent="0.5">
      <c r="C13989" s="69"/>
      <c r="D13989" s="69"/>
      <c r="G13989" s="70"/>
      <c r="L13989" s="69"/>
    </row>
    <row r="13990" spans="3:12" x14ac:dyDescent="0.5">
      <c r="C13990" s="69"/>
      <c r="D13990" s="69"/>
      <c r="G13990" s="70"/>
      <c r="L13990" s="69"/>
    </row>
    <row r="13991" spans="3:12" x14ac:dyDescent="0.5">
      <c r="C13991" s="69"/>
      <c r="D13991" s="69"/>
      <c r="G13991" s="70"/>
      <c r="L13991" s="69"/>
    </row>
    <row r="13992" spans="3:12" x14ac:dyDescent="0.5">
      <c r="C13992" s="69"/>
      <c r="D13992" s="69"/>
      <c r="G13992" s="70"/>
      <c r="L13992" s="69"/>
    </row>
    <row r="13993" spans="3:12" x14ac:dyDescent="0.5">
      <c r="C13993" s="69"/>
      <c r="D13993" s="69"/>
      <c r="G13993" s="70"/>
      <c r="L13993" s="69"/>
    </row>
    <row r="13994" spans="3:12" x14ac:dyDescent="0.5">
      <c r="C13994" s="69"/>
      <c r="D13994" s="69"/>
      <c r="G13994" s="70"/>
      <c r="L13994" s="69"/>
    </row>
    <row r="13995" spans="3:12" x14ac:dyDescent="0.5">
      <c r="C13995" s="69"/>
      <c r="D13995" s="69"/>
      <c r="G13995" s="70"/>
      <c r="L13995" s="69"/>
    </row>
    <row r="13996" spans="3:12" x14ac:dyDescent="0.5">
      <c r="C13996" s="69"/>
      <c r="D13996" s="69"/>
      <c r="G13996" s="70"/>
      <c r="L13996" s="69"/>
    </row>
    <row r="13997" spans="3:12" x14ac:dyDescent="0.5">
      <c r="C13997" s="69"/>
      <c r="D13997" s="69"/>
      <c r="G13997" s="70"/>
      <c r="L13997" s="69"/>
    </row>
    <row r="13998" spans="3:12" x14ac:dyDescent="0.5">
      <c r="C13998" s="69"/>
      <c r="D13998" s="69"/>
      <c r="G13998" s="70"/>
      <c r="L13998" s="69"/>
    </row>
    <row r="13999" spans="3:12" x14ac:dyDescent="0.5">
      <c r="C13999" s="69"/>
      <c r="D13999" s="69"/>
      <c r="G13999" s="70"/>
      <c r="L13999" s="69"/>
    </row>
    <row r="14000" spans="3:12" x14ac:dyDescent="0.5">
      <c r="C14000" s="69"/>
      <c r="D14000" s="69"/>
      <c r="G14000" s="70"/>
      <c r="L14000" s="69"/>
    </row>
    <row r="14001" spans="3:12" x14ac:dyDescent="0.5">
      <c r="C14001" s="69"/>
      <c r="D14001" s="69"/>
      <c r="G14001" s="70"/>
      <c r="L14001" s="69"/>
    </row>
    <row r="14002" spans="3:12" x14ac:dyDescent="0.5">
      <c r="C14002" s="69"/>
      <c r="D14002" s="69"/>
      <c r="G14002" s="70"/>
      <c r="L14002" s="69"/>
    </row>
    <row r="14003" spans="3:12" x14ac:dyDescent="0.5">
      <c r="C14003" s="69"/>
      <c r="D14003" s="69"/>
      <c r="G14003" s="70"/>
      <c r="L14003" s="69"/>
    </row>
    <row r="14004" spans="3:12" x14ac:dyDescent="0.5">
      <c r="C14004" s="69"/>
      <c r="D14004" s="69"/>
      <c r="G14004" s="70"/>
      <c r="L14004" s="69"/>
    </row>
    <row r="14005" spans="3:12" x14ac:dyDescent="0.5">
      <c r="C14005" s="69"/>
      <c r="D14005" s="69"/>
      <c r="G14005" s="70"/>
      <c r="L14005" s="69"/>
    </row>
    <row r="14006" spans="3:12" x14ac:dyDescent="0.5">
      <c r="C14006" s="69"/>
      <c r="D14006" s="69"/>
      <c r="G14006" s="70"/>
      <c r="L14006" s="69"/>
    </row>
    <row r="14007" spans="3:12" x14ac:dyDescent="0.5">
      <c r="C14007" s="69"/>
      <c r="D14007" s="69"/>
      <c r="G14007" s="70"/>
      <c r="L14007" s="69"/>
    </row>
    <row r="14008" spans="3:12" x14ac:dyDescent="0.5">
      <c r="C14008" s="69"/>
      <c r="D14008" s="69"/>
      <c r="G14008" s="70"/>
      <c r="L14008" s="69"/>
    </row>
    <row r="14009" spans="3:12" x14ac:dyDescent="0.5">
      <c r="C14009" s="69"/>
      <c r="D14009" s="69"/>
      <c r="G14009" s="70"/>
      <c r="L14009" s="69"/>
    </row>
    <row r="14010" spans="3:12" x14ac:dyDescent="0.5">
      <c r="C14010" s="69"/>
      <c r="D14010" s="69"/>
      <c r="G14010" s="70"/>
      <c r="L14010" s="69"/>
    </row>
    <row r="14011" spans="3:12" x14ac:dyDescent="0.5">
      <c r="C14011" s="69"/>
      <c r="D14011" s="69"/>
      <c r="G14011" s="70"/>
      <c r="L14011" s="69"/>
    </row>
    <row r="14012" spans="3:12" x14ac:dyDescent="0.5">
      <c r="C14012" s="69"/>
      <c r="D14012" s="69"/>
      <c r="G14012" s="70"/>
      <c r="L14012" s="69"/>
    </row>
    <row r="14013" spans="3:12" x14ac:dyDescent="0.5">
      <c r="C14013" s="69"/>
      <c r="D14013" s="69"/>
      <c r="G14013" s="70"/>
      <c r="L14013" s="69"/>
    </row>
    <row r="14014" spans="3:12" x14ac:dyDescent="0.5">
      <c r="C14014" s="69"/>
      <c r="D14014" s="69"/>
      <c r="G14014" s="70"/>
      <c r="L14014" s="69"/>
    </row>
    <row r="14015" spans="3:12" x14ac:dyDescent="0.5">
      <c r="C14015" s="69"/>
      <c r="D14015" s="69"/>
      <c r="G14015" s="70"/>
      <c r="L14015" s="69"/>
    </row>
    <row r="14016" spans="3:12" x14ac:dyDescent="0.5">
      <c r="C14016" s="69"/>
      <c r="D14016" s="69"/>
      <c r="G14016" s="70"/>
      <c r="L14016" s="69"/>
    </row>
    <row r="14017" spans="3:12" x14ac:dyDescent="0.5">
      <c r="C14017" s="69"/>
      <c r="D14017" s="69"/>
      <c r="G14017" s="70"/>
      <c r="L14017" s="69"/>
    </row>
    <row r="14018" spans="3:12" x14ac:dyDescent="0.5">
      <c r="C14018" s="69"/>
      <c r="D14018" s="69"/>
      <c r="G14018" s="70"/>
      <c r="L14018" s="69"/>
    </row>
    <row r="14019" spans="3:12" x14ac:dyDescent="0.5">
      <c r="C14019" s="69"/>
      <c r="D14019" s="69"/>
      <c r="G14019" s="70"/>
      <c r="L14019" s="69"/>
    </row>
    <row r="14020" spans="3:12" x14ac:dyDescent="0.5">
      <c r="C14020" s="69"/>
      <c r="D14020" s="69"/>
      <c r="G14020" s="70"/>
      <c r="L14020" s="69"/>
    </row>
    <row r="14021" spans="3:12" x14ac:dyDescent="0.5">
      <c r="C14021" s="69"/>
      <c r="D14021" s="69"/>
      <c r="G14021" s="70"/>
      <c r="L14021" s="69"/>
    </row>
    <row r="14022" spans="3:12" x14ac:dyDescent="0.5">
      <c r="C14022" s="69"/>
      <c r="D14022" s="69"/>
      <c r="G14022" s="70"/>
      <c r="L14022" s="69"/>
    </row>
    <row r="14023" spans="3:12" x14ac:dyDescent="0.5">
      <c r="C14023" s="69"/>
      <c r="D14023" s="69"/>
      <c r="G14023" s="70"/>
      <c r="L14023" s="69"/>
    </row>
    <row r="14024" spans="3:12" x14ac:dyDescent="0.5">
      <c r="C14024" s="69"/>
      <c r="D14024" s="69"/>
      <c r="G14024" s="70"/>
      <c r="L14024" s="69"/>
    </row>
    <row r="14025" spans="3:12" x14ac:dyDescent="0.5">
      <c r="C14025" s="69"/>
      <c r="D14025" s="69"/>
      <c r="G14025" s="70"/>
      <c r="L14025" s="69"/>
    </row>
    <row r="14026" spans="3:12" x14ac:dyDescent="0.5">
      <c r="C14026" s="69"/>
      <c r="D14026" s="69"/>
      <c r="G14026" s="70"/>
      <c r="L14026" s="69"/>
    </row>
    <row r="14027" spans="3:12" x14ac:dyDescent="0.5">
      <c r="C14027" s="69"/>
      <c r="D14027" s="69"/>
      <c r="G14027" s="70"/>
      <c r="L14027" s="69"/>
    </row>
    <row r="14028" spans="3:12" x14ac:dyDescent="0.5">
      <c r="C14028" s="69"/>
      <c r="D14028" s="69"/>
      <c r="G14028" s="70"/>
      <c r="L14028" s="69"/>
    </row>
    <row r="14029" spans="3:12" x14ac:dyDescent="0.5">
      <c r="C14029" s="69"/>
      <c r="D14029" s="69"/>
      <c r="G14029" s="70"/>
      <c r="L14029" s="69"/>
    </row>
    <row r="14030" spans="3:12" x14ac:dyDescent="0.5">
      <c r="C14030" s="69"/>
      <c r="D14030" s="69"/>
      <c r="G14030" s="70"/>
      <c r="L14030" s="69"/>
    </row>
    <row r="14031" spans="3:12" x14ac:dyDescent="0.5">
      <c r="C14031" s="69"/>
      <c r="D14031" s="69"/>
      <c r="G14031" s="70"/>
      <c r="L14031" s="69"/>
    </row>
    <row r="14032" spans="3:12" x14ac:dyDescent="0.5">
      <c r="C14032" s="69"/>
      <c r="D14032" s="69"/>
      <c r="G14032" s="70"/>
      <c r="L14032" s="69"/>
    </row>
    <row r="14033" spans="3:12" x14ac:dyDescent="0.5">
      <c r="C14033" s="69"/>
      <c r="D14033" s="69"/>
      <c r="G14033" s="70"/>
      <c r="L14033" s="69"/>
    </row>
    <row r="14034" spans="3:12" x14ac:dyDescent="0.5">
      <c r="C14034" s="69"/>
      <c r="D14034" s="69"/>
      <c r="G14034" s="70"/>
      <c r="L14034" s="69"/>
    </row>
    <row r="14035" spans="3:12" x14ac:dyDescent="0.5">
      <c r="C14035" s="69"/>
      <c r="D14035" s="69"/>
      <c r="G14035" s="70"/>
      <c r="L14035" s="69"/>
    </row>
    <row r="14036" spans="3:12" x14ac:dyDescent="0.5">
      <c r="C14036" s="69"/>
      <c r="D14036" s="69"/>
      <c r="G14036" s="70"/>
      <c r="L14036" s="69"/>
    </row>
    <row r="14037" spans="3:12" x14ac:dyDescent="0.5">
      <c r="C14037" s="69"/>
      <c r="D14037" s="69"/>
      <c r="G14037" s="70"/>
      <c r="L14037" s="69"/>
    </row>
    <row r="14038" spans="3:12" x14ac:dyDescent="0.5">
      <c r="C14038" s="69"/>
      <c r="D14038" s="69"/>
      <c r="G14038" s="70"/>
      <c r="L14038" s="69"/>
    </row>
    <row r="14039" spans="3:12" x14ac:dyDescent="0.5">
      <c r="C14039" s="69"/>
      <c r="D14039" s="69"/>
      <c r="G14039" s="70"/>
      <c r="L14039" s="69"/>
    </row>
    <row r="14040" spans="3:12" x14ac:dyDescent="0.5">
      <c r="C14040" s="69"/>
      <c r="D14040" s="69"/>
      <c r="G14040" s="70"/>
      <c r="L14040" s="69"/>
    </row>
    <row r="14041" spans="3:12" x14ac:dyDescent="0.5">
      <c r="C14041" s="69"/>
      <c r="D14041" s="69"/>
      <c r="G14041" s="70"/>
      <c r="L14041" s="69"/>
    </row>
    <row r="14042" spans="3:12" x14ac:dyDescent="0.5">
      <c r="C14042" s="69"/>
      <c r="D14042" s="69"/>
      <c r="G14042" s="70"/>
      <c r="L14042" s="69"/>
    </row>
    <row r="14043" spans="3:12" x14ac:dyDescent="0.5">
      <c r="C14043" s="69"/>
      <c r="D14043" s="69"/>
      <c r="G14043" s="70"/>
      <c r="L14043" s="69"/>
    </row>
    <row r="14044" spans="3:12" x14ac:dyDescent="0.5">
      <c r="C14044" s="69"/>
      <c r="D14044" s="69"/>
      <c r="G14044" s="70"/>
      <c r="L14044" s="69"/>
    </row>
    <row r="14045" spans="3:12" x14ac:dyDescent="0.5">
      <c r="C14045" s="69"/>
      <c r="D14045" s="69"/>
      <c r="G14045" s="70"/>
      <c r="L14045" s="69"/>
    </row>
    <row r="14046" spans="3:12" x14ac:dyDescent="0.5">
      <c r="C14046" s="69"/>
      <c r="D14046" s="69"/>
      <c r="G14046" s="70"/>
      <c r="L14046" s="69"/>
    </row>
    <row r="14047" spans="3:12" x14ac:dyDescent="0.5">
      <c r="C14047" s="69"/>
      <c r="D14047" s="69"/>
      <c r="G14047" s="70"/>
      <c r="L14047" s="69"/>
    </row>
    <row r="14048" spans="3:12" x14ac:dyDescent="0.5">
      <c r="C14048" s="69"/>
      <c r="D14048" s="69"/>
      <c r="G14048" s="70"/>
      <c r="L14048" s="69"/>
    </row>
    <row r="14049" spans="3:12" x14ac:dyDescent="0.5">
      <c r="C14049" s="69"/>
      <c r="D14049" s="69"/>
      <c r="G14049" s="70"/>
      <c r="L14049" s="69"/>
    </row>
    <row r="14050" spans="3:12" x14ac:dyDescent="0.5">
      <c r="C14050" s="69"/>
      <c r="D14050" s="69"/>
      <c r="G14050" s="70"/>
      <c r="L14050" s="69"/>
    </row>
    <row r="14051" spans="3:12" x14ac:dyDescent="0.5">
      <c r="C14051" s="69"/>
      <c r="D14051" s="69"/>
      <c r="G14051" s="70"/>
      <c r="L14051" s="69"/>
    </row>
    <row r="14052" spans="3:12" x14ac:dyDescent="0.5">
      <c r="C14052" s="69"/>
      <c r="D14052" s="69"/>
      <c r="G14052" s="70"/>
      <c r="L14052" s="69"/>
    </row>
    <row r="14053" spans="3:12" x14ac:dyDescent="0.5">
      <c r="C14053" s="69"/>
      <c r="D14053" s="69"/>
      <c r="G14053" s="70"/>
      <c r="L14053" s="69"/>
    </row>
    <row r="14054" spans="3:12" x14ac:dyDescent="0.5">
      <c r="C14054" s="69"/>
      <c r="D14054" s="69"/>
      <c r="G14054" s="70"/>
      <c r="L14054" s="69"/>
    </row>
    <row r="14055" spans="3:12" x14ac:dyDescent="0.5">
      <c r="C14055" s="69"/>
      <c r="D14055" s="69"/>
      <c r="G14055" s="70"/>
      <c r="L14055" s="69"/>
    </row>
    <row r="14056" spans="3:12" x14ac:dyDescent="0.5">
      <c r="C14056" s="69"/>
      <c r="D14056" s="69"/>
      <c r="G14056" s="70"/>
      <c r="L14056" s="69"/>
    </row>
    <row r="14057" spans="3:12" x14ac:dyDescent="0.5">
      <c r="C14057" s="69"/>
      <c r="D14057" s="69"/>
      <c r="G14057" s="70"/>
      <c r="L14057" s="69"/>
    </row>
    <row r="14058" spans="3:12" x14ac:dyDescent="0.5">
      <c r="C14058" s="69"/>
      <c r="D14058" s="69"/>
      <c r="G14058" s="70"/>
      <c r="L14058" s="69"/>
    </row>
    <row r="14059" spans="3:12" x14ac:dyDescent="0.5">
      <c r="C14059" s="69"/>
      <c r="D14059" s="69"/>
      <c r="G14059" s="70"/>
      <c r="L14059" s="69"/>
    </row>
    <row r="14060" spans="3:12" x14ac:dyDescent="0.5">
      <c r="C14060" s="69"/>
      <c r="D14060" s="69"/>
      <c r="G14060" s="70"/>
      <c r="L14060" s="69"/>
    </row>
    <row r="14061" spans="3:12" x14ac:dyDescent="0.5">
      <c r="C14061" s="69"/>
      <c r="D14061" s="69"/>
      <c r="G14061" s="70"/>
      <c r="L14061" s="69"/>
    </row>
    <row r="14062" spans="3:12" x14ac:dyDescent="0.5">
      <c r="C14062" s="69"/>
      <c r="D14062" s="69"/>
      <c r="G14062" s="70"/>
      <c r="L14062" s="69"/>
    </row>
    <row r="14063" spans="3:12" x14ac:dyDescent="0.5">
      <c r="C14063" s="69"/>
      <c r="D14063" s="69"/>
      <c r="G14063" s="70"/>
      <c r="L14063" s="69"/>
    </row>
    <row r="14064" spans="3:12" x14ac:dyDescent="0.5">
      <c r="C14064" s="69"/>
      <c r="D14064" s="69"/>
      <c r="G14064" s="70"/>
      <c r="L14064" s="69"/>
    </row>
    <row r="14065" spans="3:12" x14ac:dyDescent="0.5">
      <c r="C14065" s="69"/>
      <c r="D14065" s="69"/>
      <c r="G14065" s="70"/>
      <c r="L14065" s="69"/>
    </row>
    <row r="14066" spans="3:12" x14ac:dyDescent="0.5">
      <c r="C14066" s="69"/>
      <c r="D14066" s="69"/>
      <c r="G14066" s="70"/>
      <c r="L14066" s="69"/>
    </row>
    <row r="14067" spans="3:12" x14ac:dyDescent="0.5">
      <c r="C14067" s="69"/>
      <c r="D14067" s="69"/>
      <c r="G14067" s="70"/>
      <c r="L14067" s="69"/>
    </row>
    <row r="14068" spans="3:12" x14ac:dyDescent="0.5">
      <c r="C14068" s="69"/>
      <c r="D14068" s="69"/>
      <c r="G14068" s="70"/>
      <c r="L14068" s="69"/>
    </row>
    <row r="14069" spans="3:12" x14ac:dyDescent="0.5">
      <c r="C14069" s="69"/>
      <c r="D14069" s="69"/>
      <c r="G14069" s="70"/>
      <c r="L14069" s="69"/>
    </row>
    <row r="14070" spans="3:12" x14ac:dyDescent="0.5">
      <c r="C14070" s="69"/>
      <c r="D14070" s="69"/>
      <c r="G14070" s="70"/>
      <c r="L14070" s="69"/>
    </row>
    <row r="14071" spans="3:12" x14ac:dyDescent="0.5">
      <c r="C14071" s="69"/>
      <c r="D14071" s="69"/>
      <c r="G14071" s="70"/>
      <c r="L14071" s="69"/>
    </row>
    <row r="14072" spans="3:12" x14ac:dyDescent="0.5">
      <c r="C14072" s="69"/>
      <c r="D14072" s="69"/>
      <c r="G14072" s="70"/>
      <c r="L14072" s="69"/>
    </row>
    <row r="14073" spans="3:12" x14ac:dyDescent="0.5">
      <c r="C14073" s="69"/>
      <c r="D14073" s="69"/>
      <c r="G14073" s="70"/>
      <c r="L14073" s="69"/>
    </row>
    <row r="14074" spans="3:12" x14ac:dyDescent="0.5">
      <c r="C14074" s="69"/>
      <c r="D14074" s="69"/>
      <c r="G14074" s="70"/>
      <c r="L14074" s="69"/>
    </row>
    <row r="14075" spans="3:12" x14ac:dyDescent="0.5">
      <c r="C14075" s="69"/>
      <c r="D14075" s="69"/>
      <c r="G14075" s="70"/>
      <c r="L14075" s="69"/>
    </row>
    <row r="14076" spans="3:12" x14ac:dyDescent="0.5">
      <c r="C14076" s="69"/>
      <c r="D14076" s="69"/>
      <c r="G14076" s="70"/>
      <c r="L14076" s="69"/>
    </row>
    <row r="14077" spans="3:12" x14ac:dyDescent="0.5">
      <c r="C14077" s="69"/>
      <c r="D14077" s="69"/>
      <c r="G14077" s="70"/>
      <c r="L14077" s="69"/>
    </row>
    <row r="14078" spans="3:12" x14ac:dyDescent="0.5">
      <c r="C14078" s="69"/>
      <c r="D14078" s="69"/>
      <c r="G14078" s="70"/>
      <c r="L14078" s="69"/>
    </row>
    <row r="14079" spans="3:12" x14ac:dyDescent="0.5">
      <c r="C14079" s="69"/>
      <c r="D14079" s="69"/>
      <c r="G14079" s="70"/>
      <c r="L14079" s="69"/>
    </row>
    <row r="14080" spans="3:12" x14ac:dyDescent="0.5">
      <c r="C14080" s="69"/>
      <c r="D14080" s="69"/>
      <c r="G14080" s="70"/>
      <c r="L14080" s="69"/>
    </row>
    <row r="14081" spans="3:12" x14ac:dyDescent="0.5">
      <c r="C14081" s="69"/>
      <c r="D14081" s="69"/>
      <c r="G14081" s="70"/>
      <c r="L14081" s="69"/>
    </row>
    <row r="14082" spans="3:12" x14ac:dyDescent="0.5">
      <c r="C14082" s="69"/>
      <c r="D14082" s="69"/>
      <c r="G14082" s="70"/>
      <c r="L14082" s="69"/>
    </row>
    <row r="14083" spans="3:12" x14ac:dyDescent="0.5">
      <c r="C14083" s="69"/>
      <c r="D14083" s="69"/>
      <c r="G14083" s="70"/>
      <c r="L14083" s="69"/>
    </row>
    <row r="14084" spans="3:12" x14ac:dyDescent="0.5">
      <c r="C14084" s="69"/>
      <c r="D14084" s="69"/>
      <c r="G14084" s="70"/>
      <c r="L14084" s="69"/>
    </row>
    <row r="14085" spans="3:12" x14ac:dyDescent="0.5">
      <c r="C14085" s="69"/>
      <c r="D14085" s="69"/>
      <c r="G14085" s="70"/>
      <c r="L14085" s="69"/>
    </row>
    <row r="14086" spans="3:12" x14ac:dyDescent="0.5">
      <c r="C14086" s="69"/>
      <c r="D14086" s="69"/>
      <c r="G14086" s="70"/>
      <c r="L14086" s="69"/>
    </row>
    <row r="14087" spans="3:12" x14ac:dyDescent="0.5">
      <c r="C14087" s="69"/>
      <c r="D14087" s="69"/>
      <c r="G14087" s="70"/>
      <c r="L14087" s="69"/>
    </row>
    <row r="14088" spans="3:12" x14ac:dyDescent="0.5">
      <c r="C14088" s="69"/>
      <c r="D14088" s="69"/>
      <c r="G14088" s="70"/>
      <c r="L14088" s="69"/>
    </row>
    <row r="14089" spans="3:12" x14ac:dyDescent="0.5">
      <c r="C14089" s="69"/>
      <c r="D14089" s="69"/>
      <c r="G14089" s="70"/>
      <c r="L14089" s="69"/>
    </row>
    <row r="14090" spans="3:12" x14ac:dyDescent="0.5">
      <c r="C14090" s="69"/>
      <c r="D14090" s="69"/>
      <c r="G14090" s="70"/>
      <c r="L14090" s="69"/>
    </row>
    <row r="14091" spans="3:12" x14ac:dyDescent="0.5">
      <c r="C14091" s="69"/>
      <c r="D14091" s="69"/>
      <c r="G14091" s="70"/>
      <c r="L14091" s="69"/>
    </row>
    <row r="14092" spans="3:12" x14ac:dyDescent="0.5">
      <c r="C14092" s="69"/>
      <c r="D14092" s="69"/>
      <c r="G14092" s="70"/>
      <c r="L14092" s="69"/>
    </row>
    <row r="14093" spans="3:12" x14ac:dyDescent="0.5">
      <c r="C14093" s="69"/>
      <c r="D14093" s="69"/>
      <c r="G14093" s="70"/>
      <c r="L14093" s="69"/>
    </row>
    <row r="14094" spans="3:12" x14ac:dyDescent="0.5">
      <c r="C14094" s="69"/>
      <c r="D14094" s="69"/>
      <c r="G14094" s="70"/>
      <c r="L14094" s="69"/>
    </row>
    <row r="14095" spans="3:12" x14ac:dyDescent="0.5">
      <c r="C14095" s="69"/>
      <c r="D14095" s="69"/>
      <c r="G14095" s="70"/>
      <c r="L14095" s="69"/>
    </row>
    <row r="14096" spans="3:12" x14ac:dyDescent="0.5">
      <c r="C14096" s="69"/>
      <c r="D14096" s="69"/>
      <c r="G14096" s="70"/>
      <c r="L14096" s="69"/>
    </row>
    <row r="14097" spans="3:12" x14ac:dyDescent="0.5">
      <c r="C14097" s="69"/>
      <c r="D14097" s="69"/>
      <c r="G14097" s="70"/>
      <c r="L14097" s="69"/>
    </row>
    <row r="14098" spans="3:12" x14ac:dyDescent="0.5">
      <c r="C14098" s="69"/>
      <c r="D14098" s="69"/>
      <c r="G14098" s="70"/>
      <c r="L14098" s="69"/>
    </row>
    <row r="14099" spans="3:12" x14ac:dyDescent="0.5">
      <c r="C14099" s="69"/>
      <c r="D14099" s="69"/>
      <c r="G14099" s="70"/>
      <c r="L14099" s="69"/>
    </row>
    <row r="14100" spans="3:12" x14ac:dyDescent="0.5">
      <c r="C14100" s="69"/>
      <c r="D14100" s="69"/>
      <c r="G14100" s="70"/>
      <c r="L14100" s="69"/>
    </row>
    <row r="14101" spans="3:12" x14ac:dyDescent="0.5">
      <c r="C14101" s="69"/>
      <c r="D14101" s="69"/>
      <c r="G14101" s="70"/>
      <c r="L14101" s="69"/>
    </row>
    <row r="14102" spans="3:12" x14ac:dyDescent="0.5">
      <c r="C14102" s="69"/>
      <c r="D14102" s="69"/>
      <c r="G14102" s="70"/>
      <c r="L14102" s="69"/>
    </row>
    <row r="14103" spans="3:12" x14ac:dyDescent="0.5">
      <c r="C14103" s="69"/>
      <c r="D14103" s="69"/>
      <c r="G14103" s="70"/>
      <c r="L14103" s="69"/>
    </row>
    <row r="14104" spans="3:12" x14ac:dyDescent="0.5">
      <c r="C14104" s="69"/>
      <c r="D14104" s="69"/>
      <c r="G14104" s="70"/>
      <c r="L14104" s="69"/>
    </row>
    <row r="14105" spans="3:12" x14ac:dyDescent="0.5">
      <c r="C14105" s="69"/>
      <c r="D14105" s="69"/>
      <c r="G14105" s="70"/>
      <c r="L14105" s="69"/>
    </row>
    <row r="14106" spans="3:12" x14ac:dyDescent="0.5">
      <c r="C14106" s="69"/>
      <c r="D14106" s="69"/>
      <c r="G14106" s="70"/>
      <c r="L14106" s="69"/>
    </row>
    <row r="14107" spans="3:12" x14ac:dyDescent="0.5">
      <c r="C14107" s="69"/>
      <c r="D14107" s="69"/>
      <c r="G14107" s="70"/>
      <c r="L14107" s="69"/>
    </row>
    <row r="14108" spans="3:12" x14ac:dyDescent="0.5">
      <c r="C14108" s="69"/>
      <c r="D14108" s="69"/>
      <c r="G14108" s="70"/>
      <c r="L14108" s="69"/>
    </row>
    <row r="14109" spans="3:12" x14ac:dyDescent="0.5">
      <c r="C14109" s="69"/>
      <c r="D14109" s="69"/>
      <c r="G14109" s="70"/>
      <c r="L14109" s="69"/>
    </row>
    <row r="14110" spans="3:12" x14ac:dyDescent="0.5">
      <c r="C14110" s="69"/>
      <c r="D14110" s="69"/>
      <c r="G14110" s="70"/>
      <c r="L14110" s="69"/>
    </row>
    <row r="14111" spans="3:12" x14ac:dyDescent="0.5">
      <c r="C14111" s="69"/>
      <c r="D14111" s="69"/>
      <c r="G14111" s="70"/>
      <c r="L14111" s="69"/>
    </row>
    <row r="14112" spans="3:12" x14ac:dyDescent="0.5">
      <c r="C14112" s="69"/>
      <c r="D14112" s="69"/>
      <c r="G14112" s="70"/>
      <c r="L14112" s="69"/>
    </row>
    <row r="14113" spans="3:12" x14ac:dyDescent="0.5">
      <c r="C14113" s="69"/>
      <c r="D14113" s="69"/>
      <c r="G14113" s="70"/>
      <c r="L14113" s="69"/>
    </row>
    <row r="14114" spans="3:12" x14ac:dyDescent="0.5">
      <c r="C14114" s="69"/>
      <c r="D14114" s="69"/>
      <c r="G14114" s="70"/>
      <c r="L14114" s="69"/>
    </row>
    <row r="14115" spans="3:12" x14ac:dyDescent="0.5">
      <c r="C14115" s="69"/>
      <c r="D14115" s="69"/>
      <c r="G14115" s="70"/>
      <c r="L14115" s="69"/>
    </row>
    <row r="14116" spans="3:12" x14ac:dyDescent="0.5">
      <c r="C14116" s="69"/>
      <c r="D14116" s="69"/>
      <c r="G14116" s="70"/>
      <c r="L14116" s="69"/>
    </row>
    <row r="14117" spans="3:12" x14ac:dyDescent="0.5">
      <c r="C14117" s="69"/>
      <c r="D14117" s="69"/>
      <c r="G14117" s="70"/>
      <c r="L14117" s="69"/>
    </row>
    <row r="14118" spans="3:12" x14ac:dyDescent="0.5">
      <c r="C14118" s="69"/>
      <c r="D14118" s="69"/>
      <c r="G14118" s="70"/>
      <c r="L14118" s="69"/>
    </row>
    <row r="14119" spans="3:12" x14ac:dyDescent="0.5">
      <c r="C14119" s="69"/>
      <c r="D14119" s="69"/>
      <c r="G14119" s="70"/>
      <c r="L14119" s="69"/>
    </row>
    <row r="14120" spans="3:12" x14ac:dyDescent="0.5">
      <c r="C14120" s="69"/>
      <c r="D14120" s="69"/>
      <c r="G14120" s="70"/>
      <c r="L14120" s="69"/>
    </row>
    <row r="14121" spans="3:12" x14ac:dyDescent="0.5">
      <c r="C14121" s="69"/>
      <c r="D14121" s="69"/>
      <c r="G14121" s="70"/>
      <c r="L14121" s="69"/>
    </row>
    <row r="14122" spans="3:12" x14ac:dyDescent="0.5">
      <c r="C14122" s="69"/>
      <c r="D14122" s="69"/>
      <c r="G14122" s="70"/>
      <c r="L14122" s="69"/>
    </row>
    <row r="14123" spans="3:12" x14ac:dyDescent="0.5">
      <c r="C14123" s="69"/>
      <c r="D14123" s="69"/>
      <c r="G14123" s="70"/>
      <c r="L14123" s="69"/>
    </row>
    <row r="14124" spans="3:12" x14ac:dyDescent="0.5">
      <c r="C14124" s="69"/>
      <c r="D14124" s="69"/>
      <c r="G14124" s="70"/>
      <c r="L14124" s="69"/>
    </row>
    <row r="14125" spans="3:12" x14ac:dyDescent="0.5">
      <c r="C14125" s="69"/>
      <c r="D14125" s="69"/>
      <c r="G14125" s="70"/>
      <c r="L14125" s="69"/>
    </row>
    <row r="14126" spans="3:12" x14ac:dyDescent="0.5">
      <c r="C14126" s="69"/>
      <c r="D14126" s="69"/>
      <c r="G14126" s="70"/>
      <c r="L14126" s="69"/>
    </row>
    <row r="14127" spans="3:12" x14ac:dyDescent="0.5">
      <c r="C14127" s="69"/>
      <c r="D14127" s="69"/>
      <c r="G14127" s="70"/>
      <c r="L14127" s="69"/>
    </row>
    <row r="14128" spans="3:12" x14ac:dyDescent="0.5">
      <c r="C14128" s="69"/>
      <c r="D14128" s="69"/>
      <c r="G14128" s="70"/>
      <c r="L14128" s="69"/>
    </row>
    <row r="14129" spans="3:12" x14ac:dyDescent="0.5">
      <c r="C14129" s="69"/>
      <c r="D14129" s="69"/>
      <c r="G14129" s="70"/>
      <c r="L14129" s="69"/>
    </row>
    <row r="14130" spans="3:12" x14ac:dyDescent="0.5">
      <c r="C14130" s="69"/>
      <c r="D14130" s="69"/>
      <c r="G14130" s="70"/>
      <c r="L14130" s="69"/>
    </row>
    <row r="14131" spans="3:12" x14ac:dyDescent="0.5">
      <c r="C14131" s="69"/>
      <c r="D14131" s="69"/>
      <c r="G14131" s="70"/>
      <c r="L14131" s="69"/>
    </row>
    <row r="14132" spans="3:12" x14ac:dyDescent="0.5">
      <c r="C14132" s="69"/>
      <c r="D14132" s="69"/>
      <c r="G14132" s="70"/>
      <c r="L14132" s="69"/>
    </row>
    <row r="14133" spans="3:12" x14ac:dyDescent="0.5">
      <c r="C14133" s="69"/>
      <c r="D14133" s="69"/>
      <c r="G14133" s="70"/>
      <c r="L14133" s="69"/>
    </row>
    <row r="14134" spans="3:12" x14ac:dyDescent="0.5">
      <c r="C14134" s="69"/>
      <c r="D14134" s="69"/>
      <c r="G14134" s="70"/>
      <c r="L14134" s="69"/>
    </row>
    <row r="14135" spans="3:12" x14ac:dyDescent="0.5">
      <c r="C14135" s="69"/>
      <c r="D14135" s="69"/>
      <c r="G14135" s="70"/>
      <c r="L14135" s="69"/>
    </row>
    <row r="14136" spans="3:12" x14ac:dyDescent="0.5">
      <c r="C14136" s="69"/>
      <c r="D14136" s="69"/>
      <c r="G14136" s="70"/>
      <c r="L14136" s="69"/>
    </row>
    <row r="14137" spans="3:12" x14ac:dyDescent="0.5">
      <c r="C14137" s="69"/>
      <c r="D14137" s="69"/>
      <c r="G14137" s="70"/>
      <c r="L14137" s="69"/>
    </row>
    <row r="14138" spans="3:12" x14ac:dyDescent="0.5">
      <c r="C14138" s="69"/>
      <c r="D14138" s="69"/>
      <c r="G14138" s="70"/>
      <c r="L14138" s="69"/>
    </row>
    <row r="14139" spans="3:12" x14ac:dyDescent="0.5">
      <c r="C14139" s="69"/>
      <c r="D14139" s="69"/>
      <c r="G14139" s="70"/>
      <c r="L14139" s="69"/>
    </row>
    <row r="14140" spans="3:12" x14ac:dyDescent="0.5">
      <c r="C14140" s="69"/>
      <c r="D14140" s="69"/>
      <c r="G14140" s="70"/>
      <c r="L14140" s="69"/>
    </row>
    <row r="14141" spans="3:12" x14ac:dyDescent="0.5">
      <c r="C14141" s="69"/>
      <c r="D14141" s="69"/>
      <c r="G14141" s="70"/>
      <c r="L14141" s="69"/>
    </row>
    <row r="14142" spans="3:12" x14ac:dyDescent="0.5">
      <c r="C14142" s="69"/>
      <c r="D14142" s="69"/>
      <c r="G14142" s="70"/>
      <c r="L14142" s="69"/>
    </row>
    <row r="14143" spans="3:12" x14ac:dyDescent="0.5">
      <c r="C14143" s="69"/>
      <c r="D14143" s="69"/>
      <c r="G14143" s="70"/>
      <c r="L14143" s="69"/>
    </row>
    <row r="14144" spans="3:12" x14ac:dyDescent="0.5">
      <c r="C14144" s="69"/>
      <c r="D14144" s="69"/>
      <c r="G14144" s="70"/>
      <c r="L14144" s="69"/>
    </row>
    <row r="14145" spans="3:12" x14ac:dyDescent="0.5">
      <c r="C14145" s="69"/>
      <c r="D14145" s="69"/>
      <c r="G14145" s="70"/>
      <c r="L14145" s="69"/>
    </row>
    <row r="14146" spans="3:12" x14ac:dyDescent="0.5">
      <c r="C14146" s="69"/>
      <c r="D14146" s="69"/>
      <c r="G14146" s="70"/>
      <c r="L14146" s="69"/>
    </row>
    <row r="14147" spans="3:12" x14ac:dyDescent="0.5">
      <c r="C14147" s="69"/>
      <c r="D14147" s="69"/>
      <c r="G14147" s="70"/>
      <c r="L14147" s="69"/>
    </row>
    <row r="14148" spans="3:12" x14ac:dyDescent="0.5">
      <c r="C14148" s="69"/>
      <c r="D14148" s="69"/>
      <c r="G14148" s="70"/>
      <c r="L14148" s="69"/>
    </row>
    <row r="14149" spans="3:12" x14ac:dyDescent="0.5">
      <c r="C14149" s="69"/>
      <c r="D14149" s="69"/>
      <c r="G14149" s="70"/>
      <c r="L14149" s="69"/>
    </row>
    <row r="14150" spans="3:12" x14ac:dyDescent="0.5">
      <c r="C14150" s="69"/>
      <c r="D14150" s="69"/>
      <c r="G14150" s="70"/>
      <c r="L14150" s="69"/>
    </row>
    <row r="14151" spans="3:12" x14ac:dyDescent="0.5">
      <c r="C14151" s="69"/>
      <c r="D14151" s="69"/>
      <c r="G14151" s="70"/>
      <c r="L14151" s="69"/>
    </row>
    <row r="14152" spans="3:12" x14ac:dyDescent="0.5">
      <c r="C14152" s="69"/>
      <c r="D14152" s="69"/>
      <c r="G14152" s="70"/>
      <c r="L14152" s="69"/>
    </row>
    <row r="14153" spans="3:12" x14ac:dyDescent="0.5">
      <c r="C14153" s="69"/>
      <c r="D14153" s="69"/>
      <c r="G14153" s="70"/>
      <c r="L14153" s="69"/>
    </row>
    <row r="14154" spans="3:12" x14ac:dyDescent="0.5">
      <c r="C14154" s="69"/>
      <c r="D14154" s="69"/>
      <c r="G14154" s="70"/>
      <c r="L14154" s="69"/>
    </row>
    <row r="14155" spans="3:12" x14ac:dyDescent="0.5">
      <c r="C14155" s="69"/>
      <c r="D14155" s="69"/>
      <c r="G14155" s="70"/>
      <c r="L14155" s="69"/>
    </row>
    <row r="14156" spans="3:12" x14ac:dyDescent="0.5">
      <c r="C14156" s="69"/>
      <c r="D14156" s="69"/>
      <c r="G14156" s="70"/>
      <c r="L14156" s="69"/>
    </row>
    <row r="14157" spans="3:12" x14ac:dyDescent="0.5">
      <c r="C14157" s="69"/>
      <c r="D14157" s="69"/>
      <c r="G14157" s="70"/>
      <c r="L14157" s="69"/>
    </row>
    <row r="14158" spans="3:12" x14ac:dyDescent="0.5">
      <c r="C14158" s="69"/>
      <c r="D14158" s="69"/>
      <c r="G14158" s="70"/>
      <c r="L14158" s="69"/>
    </row>
    <row r="14159" spans="3:12" x14ac:dyDescent="0.5">
      <c r="C14159" s="69"/>
      <c r="D14159" s="69"/>
      <c r="G14159" s="70"/>
      <c r="L14159" s="69"/>
    </row>
    <row r="14160" spans="3:12" x14ac:dyDescent="0.5">
      <c r="C14160" s="69"/>
      <c r="D14160" s="69"/>
      <c r="G14160" s="70"/>
      <c r="L14160" s="69"/>
    </row>
    <row r="14161" spans="3:12" x14ac:dyDescent="0.5">
      <c r="C14161" s="69"/>
      <c r="D14161" s="69"/>
      <c r="G14161" s="70"/>
      <c r="L14161" s="69"/>
    </row>
    <row r="14162" spans="3:12" x14ac:dyDescent="0.5">
      <c r="C14162" s="69"/>
      <c r="D14162" s="69"/>
      <c r="G14162" s="70"/>
      <c r="L14162" s="69"/>
    </row>
    <row r="14163" spans="3:12" x14ac:dyDescent="0.5">
      <c r="C14163" s="69"/>
      <c r="D14163" s="69"/>
      <c r="G14163" s="70"/>
      <c r="L14163" s="69"/>
    </row>
    <row r="14164" spans="3:12" x14ac:dyDescent="0.5">
      <c r="C14164" s="69"/>
      <c r="D14164" s="69"/>
      <c r="G14164" s="70"/>
      <c r="L14164" s="69"/>
    </row>
    <row r="14165" spans="3:12" x14ac:dyDescent="0.5">
      <c r="C14165" s="69"/>
      <c r="D14165" s="69"/>
      <c r="G14165" s="70"/>
      <c r="L14165" s="69"/>
    </row>
    <row r="14166" spans="3:12" x14ac:dyDescent="0.5">
      <c r="C14166" s="69"/>
      <c r="D14166" s="69"/>
      <c r="G14166" s="70"/>
      <c r="L14166" s="69"/>
    </row>
    <row r="14167" spans="3:12" x14ac:dyDescent="0.5">
      <c r="C14167" s="69"/>
      <c r="D14167" s="69"/>
      <c r="G14167" s="70"/>
      <c r="L14167" s="69"/>
    </row>
    <row r="14168" spans="3:12" x14ac:dyDescent="0.5">
      <c r="C14168" s="69"/>
      <c r="D14168" s="69"/>
      <c r="G14168" s="70"/>
      <c r="L14168" s="69"/>
    </row>
    <row r="14169" spans="3:12" x14ac:dyDescent="0.5">
      <c r="C14169" s="69"/>
      <c r="D14169" s="69"/>
      <c r="G14169" s="70"/>
      <c r="L14169" s="69"/>
    </row>
    <row r="14170" spans="3:12" x14ac:dyDescent="0.5">
      <c r="C14170" s="69"/>
      <c r="D14170" s="69"/>
      <c r="G14170" s="70"/>
      <c r="L14170" s="69"/>
    </row>
    <row r="14171" spans="3:12" x14ac:dyDescent="0.5">
      <c r="C14171" s="69"/>
      <c r="D14171" s="69"/>
      <c r="G14171" s="70"/>
      <c r="L14171" s="69"/>
    </row>
    <row r="14172" spans="3:12" x14ac:dyDescent="0.5">
      <c r="C14172" s="69"/>
      <c r="D14172" s="69"/>
      <c r="G14172" s="70"/>
      <c r="L14172" s="69"/>
    </row>
    <row r="14173" spans="3:12" x14ac:dyDescent="0.5">
      <c r="C14173" s="69"/>
      <c r="D14173" s="69"/>
      <c r="G14173" s="70"/>
      <c r="L14173" s="69"/>
    </row>
    <row r="14174" spans="3:12" x14ac:dyDescent="0.5">
      <c r="C14174" s="69"/>
      <c r="D14174" s="69"/>
      <c r="G14174" s="70"/>
      <c r="L14174" s="69"/>
    </row>
    <row r="14175" spans="3:12" x14ac:dyDescent="0.5">
      <c r="C14175" s="69"/>
      <c r="D14175" s="69"/>
      <c r="G14175" s="70"/>
      <c r="L14175" s="69"/>
    </row>
    <row r="14176" spans="3:12" x14ac:dyDescent="0.5">
      <c r="C14176" s="69"/>
      <c r="D14176" s="69"/>
      <c r="G14176" s="70"/>
      <c r="L14176" s="69"/>
    </row>
    <row r="14177" spans="3:12" x14ac:dyDescent="0.5">
      <c r="C14177" s="69"/>
      <c r="D14177" s="69"/>
      <c r="G14177" s="70"/>
      <c r="L14177" s="69"/>
    </row>
    <row r="14178" spans="3:12" x14ac:dyDescent="0.5">
      <c r="C14178" s="69"/>
      <c r="D14178" s="69"/>
      <c r="G14178" s="70"/>
      <c r="L14178" s="69"/>
    </row>
    <row r="14179" spans="3:12" x14ac:dyDescent="0.5">
      <c r="C14179" s="69"/>
      <c r="D14179" s="69"/>
      <c r="G14179" s="70"/>
      <c r="L14179" s="69"/>
    </row>
    <row r="14180" spans="3:12" x14ac:dyDescent="0.5">
      <c r="C14180" s="69"/>
      <c r="D14180" s="69"/>
      <c r="G14180" s="70"/>
      <c r="L14180" s="69"/>
    </row>
    <row r="14181" spans="3:12" x14ac:dyDescent="0.5">
      <c r="C14181" s="69"/>
      <c r="D14181" s="69"/>
      <c r="G14181" s="70"/>
      <c r="L14181" s="69"/>
    </row>
    <row r="14182" spans="3:12" x14ac:dyDescent="0.5">
      <c r="C14182" s="69"/>
      <c r="D14182" s="69"/>
      <c r="G14182" s="70"/>
      <c r="L14182" s="69"/>
    </row>
    <row r="14183" spans="3:12" x14ac:dyDescent="0.5">
      <c r="C14183" s="69"/>
      <c r="D14183" s="69"/>
      <c r="G14183" s="70"/>
      <c r="L14183" s="69"/>
    </row>
    <row r="14184" spans="3:12" x14ac:dyDescent="0.5">
      <c r="C14184" s="69"/>
      <c r="D14184" s="69"/>
      <c r="G14184" s="70"/>
      <c r="L14184" s="69"/>
    </row>
    <row r="14185" spans="3:12" x14ac:dyDescent="0.5">
      <c r="C14185" s="69"/>
      <c r="D14185" s="69"/>
      <c r="G14185" s="70"/>
      <c r="L14185" s="69"/>
    </row>
    <row r="14186" spans="3:12" x14ac:dyDescent="0.5">
      <c r="C14186" s="69"/>
      <c r="D14186" s="69"/>
      <c r="G14186" s="70"/>
      <c r="L14186" s="69"/>
    </row>
    <row r="14187" spans="3:12" x14ac:dyDescent="0.5">
      <c r="C14187" s="69"/>
      <c r="D14187" s="69"/>
      <c r="G14187" s="70"/>
      <c r="L14187" s="69"/>
    </row>
    <row r="14188" spans="3:12" x14ac:dyDescent="0.5">
      <c r="C14188" s="69"/>
      <c r="D14188" s="69"/>
      <c r="G14188" s="70"/>
      <c r="L14188" s="69"/>
    </row>
    <row r="14189" spans="3:12" x14ac:dyDescent="0.5">
      <c r="C14189" s="69"/>
      <c r="D14189" s="69"/>
      <c r="G14189" s="70"/>
      <c r="L14189" s="69"/>
    </row>
    <row r="14190" spans="3:12" x14ac:dyDescent="0.5">
      <c r="C14190" s="69"/>
      <c r="D14190" s="69"/>
      <c r="G14190" s="70"/>
      <c r="L14190" s="69"/>
    </row>
    <row r="14191" spans="3:12" x14ac:dyDescent="0.5">
      <c r="C14191" s="69"/>
      <c r="D14191" s="69"/>
      <c r="G14191" s="70"/>
      <c r="L14191" s="69"/>
    </row>
    <row r="14192" spans="3:12" x14ac:dyDescent="0.5">
      <c r="C14192" s="69"/>
      <c r="D14192" s="69"/>
      <c r="G14192" s="70"/>
      <c r="L14192" s="69"/>
    </row>
    <row r="14193" spans="3:12" x14ac:dyDescent="0.5">
      <c r="C14193" s="69"/>
      <c r="D14193" s="69"/>
      <c r="G14193" s="70"/>
      <c r="L14193" s="69"/>
    </row>
    <row r="14194" spans="3:12" x14ac:dyDescent="0.5">
      <c r="C14194" s="69"/>
      <c r="D14194" s="69"/>
      <c r="G14194" s="70"/>
      <c r="L14194" s="69"/>
    </row>
    <row r="14195" spans="3:12" x14ac:dyDescent="0.5">
      <c r="C14195" s="69"/>
      <c r="D14195" s="69"/>
      <c r="G14195" s="70"/>
      <c r="L14195" s="69"/>
    </row>
    <row r="14196" spans="3:12" x14ac:dyDescent="0.5">
      <c r="C14196" s="69"/>
      <c r="D14196" s="69"/>
      <c r="G14196" s="70"/>
      <c r="L14196" s="69"/>
    </row>
    <row r="14197" spans="3:12" x14ac:dyDescent="0.5">
      <c r="C14197" s="69"/>
      <c r="D14197" s="69"/>
      <c r="G14197" s="70"/>
      <c r="L14197" s="69"/>
    </row>
    <row r="14198" spans="3:12" x14ac:dyDescent="0.5">
      <c r="C14198" s="69"/>
      <c r="D14198" s="69"/>
      <c r="G14198" s="70"/>
      <c r="L14198" s="69"/>
    </row>
    <row r="14199" spans="3:12" x14ac:dyDescent="0.5">
      <c r="C14199" s="69"/>
      <c r="D14199" s="69"/>
      <c r="G14199" s="70"/>
      <c r="L14199" s="69"/>
    </row>
    <row r="14200" spans="3:12" x14ac:dyDescent="0.5">
      <c r="C14200" s="69"/>
      <c r="D14200" s="69"/>
      <c r="G14200" s="70"/>
      <c r="L14200" s="69"/>
    </row>
    <row r="14201" spans="3:12" x14ac:dyDescent="0.5">
      <c r="C14201" s="69"/>
      <c r="D14201" s="69"/>
      <c r="G14201" s="70"/>
      <c r="L14201" s="69"/>
    </row>
    <row r="14202" spans="3:12" x14ac:dyDescent="0.5">
      <c r="C14202" s="69"/>
      <c r="D14202" s="69"/>
      <c r="G14202" s="70"/>
      <c r="L14202" s="69"/>
    </row>
    <row r="14203" spans="3:12" x14ac:dyDescent="0.5">
      <c r="C14203" s="69"/>
      <c r="D14203" s="69"/>
      <c r="G14203" s="70"/>
      <c r="L14203" s="69"/>
    </row>
    <row r="14204" spans="3:12" x14ac:dyDescent="0.5">
      <c r="C14204" s="69"/>
      <c r="D14204" s="69"/>
      <c r="G14204" s="70"/>
      <c r="L14204" s="69"/>
    </row>
    <row r="14205" spans="3:12" x14ac:dyDescent="0.5">
      <c r="C14205" s="69"/>
      <c r="D14205" s="69"/>
      <c r="G14205" s="70"/>
      <c r="L14205" s="69"/>
    </row>
    <row r="14206" spans="3:12" x14ac:dyDescent="0.5">
      <c r="C14206" s="69"/>
      <c r="D14206" s="69"/>
      <c r="G14206" s="70"/>
      <c r="L14206" s="69"/>
    </row>
    <row r="14207" spans="3:12" x14ac:dyDescent="0.5">
      <c r="C14207" s="69"/>
      <c r="D14207" s="69"/>
      <c r="G14207" s="70"/>
      <c r="L14207" s="69"/>
    </row>
    <row r="14208" spans="3:12" x14ac:dyDescent="0.5">
      <c r="C14208" s="69"/>
      <c r="D14208" s="69"/>
      <c r="G14208" s="70"/>
      <c r="L14208" s="69"/>
    </row>
    <row r="14209" spans="3:12" x14ac:dyDescent="0.5">
      <c r="C14209" s="69"/>
      <c r="D14209" s="69"/>
      <c r="G14209" s="70"/>
      <c r="L14209" s="69"/>
    </row>
    <row r="14210" spans="3:12" x14ac:dyDescent="0.5">
      <c r="C14210" s="69"/>
      <c r="D14210" s="69"/>
      <c r="G14210" s="70"/>
      <c r="L14210" s="69"/>
    </row>
    <row r="14211" spans="3:12" x14ac:dyDescent="0.5">
      <c r="C14211" s="69"/>
      <c r="D14211" s="69"/>
      <c r="G14211" s="70"/>
      <c r="L14211" s="69"/>
    </row>
    <row r="14212" spans="3:12" x14ac:dyDescent="0.5">
      <c r="C14212" s="69"/>
      <c r="D14212" s="69"/>
      <c r="G14212" s="70"/>
      <c r="L14212" s="69"/>
    </row>
    <row r="14213" spans="3:12" x14ac:dyDescent="0.5">
      <c r="C14213" s="69"/>
      <c r="D14213" s="69"/>
      <c r="G14213" s="70"/>
      <c r="L14213" s="69"/>
    </row>
    <row r="14214" spans="3:12" x14ac:dyDescent="0.5">
      <c r="C14214" s="69"/>
      <c r="D14214" s="69"/>
      <c r="G14214" s="70"/>
      <c r="L14214" s="69"/>
    </row>
    <row r="14215" spans="3:12" x14ac:dyDescent="0.5">
      <c r="C14215" s="69"/>
      <c r="D14215" s="69"/>
      <c r="G14215" s="70"/>
      <c r="L14215" s="69"/>
    </row>
    <row r="14216" spans="3:12" x14ac:dyDescent="0.5">
      <c r="C14216" s="69"/>
      <c r="D14216" s="69"/>
      <c r="G14216" s="70"/>
      <c r="L14216" s="69"/>
    </row>
    <row r="14217" spans="3:12" x14ac:dyDescent="0.5">
      <c r="C14217" s="69"/>
      <c r="D14217" s="69"/>
      <c r="G14217" s="70"/>
      <c r="L14217" s="69"/>
    </row>
    <row r="14218" spans="3:12" x14ac:dyDescent="0.5">
      <c r="C14218" s="69"/>
      <c r="D14218" s="69"/>
      <c r="G14218" s="70"/>
      <c r="L14218" s="69"/>
    </row>
    <row r="14219" spans="3:12" x14ac:dyDescent="0.5">
      <c r="C14219" s="69"/>
      <c r="D14219" s="69"/>
      <c r="G14219" s="70"/>
      <c r="L14219" s="69"/>
    </row>
    <row r="14220" spans="3:12" x14ac:dyDescent="0.5">
      <c r="C14220" s="69"/>
      <c r="D14220" s="69"/>
      <c r="G14220" s="70"/>
      <c r="L14220" s="69"/>
    </row>
    <row r="14221" spans="3:12" x14ac:dyDescent="0.5">
      <c r="C14221" s="69"/>
      <c r="D14221" s="69"/>
      <c r="G14221" s="70"/>
      <c r="L14221" s="69"/>
    </row>
    <row r="14222" spans="3:12" x14ac:dyDescent="0.5">
      <c r="C14222" s="69"/>
      <c r="D14222" s="69"/>
      <c r="G14222" s="70"/>
      <c r="L14222" s="69"/>
    </row>
    <row r="14223" spans="3:12" x14ac:dyDescent="0.5">
      <c r="C14223" s="69"/>
      <c r="D14223" s="69"/>
      <c r="G14223" s="70"/>
      <c r="L14223" s="69"/>
    </row>
    <row r="14224" spans="3:12" x14ac:dyDescent="0.5">
      <c r="C14224" s="69"/>
      <c r="D14224" s="69"/>
      <c r="G14224" s="70"/>
      <c r="L14224" s="69"/>
    </row>
    <row r="14225" spans="3:12" x14ac:dyDescent="0.5">
      <c r="C14225" s="69"/>
      <c r="D14225" s="69"/>
      <c r="G14225" s="70"/>
      <c r="L14225" s="69"/>
    </row>
    <row r="14226" spans="3:12" x14ac:dyDescent="0.5">
      <c r="C14226" s="69"/>
      <c r="D14226" s="69"/>
      <c r="G14226" s="70"/>
      <c r="L14226" s="69"/>
    </row>
    <row r="14227" spans="3:12" x14ac:dyDescent="0.5">
      <c r="C14227" s="69"/>
      <c r="D14227" s="69"/>
      <c r="G14227" s="70"/>
      <c r="L14227" s="69"/>
    </row>
    <row r="14228" spans="3:12" x14ac:dyDescent="0.5">
      <c r="C14228" s="69"/>
      <c r="D14228" s="69"/>
      <c r="G14228" s="70"/>
      <c r="L14228" s="69"/>
    </row>
    <row r="14229" spans="3:12" x14ac:dyDescent="0.5">
      <c r="C14229" s="69"/>
      <c r="D14229" s="69"/>
      <c r="G14229" s="70"/>
      <c r="L14229" s="69"/>
    </row>
    <row r="14230" spans="3:12" x14ac:dyDescent="0.5">
      <c r="C14230" s="69"/>
      <c r="D14230" s="69"/>
      <c r="G14230" s="70"/>
      <c r="L14230" s="69"/>
    </row>
    <row r="14231" spans="3:12" x14ac:dyDescent="0.5">
      <c r="C14231" s="69"/>
      <c r="D14231" s="69"/>
      <c r="G14231" s="70"/>
      <c r="L14231" s="69"/>
    </row>
    <row r="14232" spans="3:12" x14ac:dyDescent="0.5">
      <c r="C14232" s="69"/>
      <c r="D14232" s="69"/>
      <c r="G14232" s="70"/>
      <c r="L14232" s="69"/>
    </row>
    <row r="14233" spans="3:12" x14ac:dyDescent="0.5">
      <c r="C14233" s="69"/>
      <c r="D14233" s="69"/>
      <c r="G14233" s="70"/>
      <c r="L14233" s="69"/>
    </row>
    <row r="14234" spans="3:12" x14ac:dyDescent="0.5">
      <c r="C14234" s="69"/>
      <c r="D14234" s="69"/>
      <c r="G14234" s="70"/>
      <c r="L14234" s="69"/>
    </row>
    <row r="14235" spans="3:12" x14ac:dyDescent="0.5">
      <c r="C14235" s="69"/>
      <c r="D14235" s="69"/>
      <c r="G14235" s="70"/>
      <c r="L14235" s="69"/>
    </row>
    <row r="14236" spans="3:12" x14ac:dyDescent="0.5">
      <c r="C14236" s="69"/>
      <c r="D14236" s="69"/>
      <c r="G14236" s="70"/>
      <c r="L14236" s="69"/>
    </row>
    <row r="14237" spans="3:12" x14ac:dyDescent="0.5">
      <c r="C14237" s="69"/>
      <c r="D14237" s="69"/>
      <c r="G14237" s="70"/>
      <c r="L14237" s="69"/>
    </row>
    <row r="14238" spans="3:12" x14ac:dyDescent="0.5">
      <c r="C14238" s="69"/>
      <c r="D14238" s="69"/>
      <c r="G14238" s="70"/>
      <c r="L14238" s="69"/>
    </row>
    <row r="14239" spans="3:12" x14ac:dyDescent="0.5">
      <c r="C14239" s="69"/>
      <c r="D14239" s="69"/>
      <c r="G14239" s="70"/>
      <c r="L14239" s="69"/>
    </row>
    <row r="14240" spans="3:12" x14ac:dyDescent="0.5">
      <c r="C14240" s="69"/>
      <c r="D14240" s="69"/>
      <c r="G14240" s="70"/>
      <c r="L14240" s="69"/>
    </row>
    <row r="14241" spans="3:12" x14ac:dyDescent="0.5">
      <c r="C14241" s="69"/>
      <c r="D14241" s="69"/>
      <c r="G14241" s="70"/>
      <c r="L14241" s="69"/>
    </row>
    <row r="14242" spans="3:12" x14ac:dyDescent="0.5">
      <c r="C14242" s="69"/>
      <c r="D14242" s="69"/>
      <c r="G14242" s="70"/>
      <c r="L14242" s="69"/>
    </row>
    <row r="14243" spans="3:12" x14ac:dyDescent="0.5">
      <c r="C14243" s="69"/>
      <c r="D14243" s="69"/>
      <c r="G14243" s="70"/>
      <c r="L14243" s="69"/>
    </row>
    <row r="14244" spans="3:12" x14ac:dyDescent="0.5">
      <c r="C14244" s="69"/>
      <c r="D14244" s="69"/>
      <c r="G14244" s="70"/>
      <c r="L14244" s="69"/>
    </row>
    <row r="14245" spans="3:12" x14ac:dyDescent="0.5">
      <c r="C14245" s="69"/>
      <c r="D14245" s="69"/>
      <c r="G14245" s="70"/>
      <c r="L14245" s="69"/>
    </row>
    <row r="14246" spans="3:12" x14ac:dyDescent="0.5">
      <c r="C14246" s="69"/>
      <c r="D14246" s="69"/>
      <c r="G14246" s="70"/>
      <c r="L14246" s="69"/>
    </row>
    <row r="14247" spans="3:12" x14ac:dyDescent="0.5">
      <c r="C14247" s="69"/>
      <c r="D14247" s="69"/>
      <c r="G14247" s="70"/>
      <c r="L14247" s="69"/>
    </row>
    <row r="14248" spans="3:12" x14ac:dyDescent="0.5">
      <c r="C14248" s="69"/>
      <c r="D14248" s="69"/>
      <c r="G14248" s="70"/>
      <c r="L14248" s="69"/>
    </row>
    <row r="14249" spans="3:12" x14ac:dyDescent="0.5">
      <c r="C14249" s="69"/>
      <c r="D14249" s="69"/>
      <c r="G14249" s="70"/>
      <c r="L14249" s="69"/>
    </row>
    <row r="14250" spans="3:12" x14ac:dyDescent="0.5">
      <c r="C14250" s="69"/>
      <c r="D14250" s="69"/>
      <c r="G14250" s="70"/>
      <c r="L14250" s="69"/>
    </row>
    <row r="14251" spans="3:12" x14ac:dyDescent="0.5">
      <c r="C14251" s="69"/>
      <c r="D14251" s="69"/>
      <c r="G14251" s="70"/>
      <c r="L14251" s="69"/>
    </row>
    <row r="14252" spans="3:12" x14ac:dyDescent="0.5">
      <c r="C14252" s="69"/>
      <c r="D14252" s="69"/>
      <c r="G14252" s="70"/>
      <c r="L14252" s="69"/>
    </row>
    <row r="14253" spans="3:12" x14ac:dyDescent="0.5">
      <c r="C14253" s="69"/>
      <c r="D14253" s="69"/>
      <c r="G14253" s="70"/>
      <c r="L14253" s="69"/>
    </row>
    <row r="14254" spans="3:12" x14ac:dyDescent="0.5">
      <c r="C14254" s="69"/>
      <c r="D14254" s="69"/>
      <c r="G14254" s="70"/>
      <c r="L14254" s="69"/>
    </row>
    <row r="14255" spans="3:12" x14ac:dyDescent="0.5">
      <c r="C14255" s="69"/>
      <c r="D14255" s="69"/>
      <c r="G14255" s="70"/>
      <c r="L14255" s="69"/>
    </row>
    <row r="14256" spans="3:12" x14ac:dyDescent="0.5">
      <c r="C14256" s="69"/>
      <c r="D14256" s="69"/>
      <c r="G14256" s="70"/>
      <c r="L14256" s="69"/>
    </row>
    <row r="14257" spans="3:12" x14ac:dyDescent="0.5">
      <c r="C14257" s="69"/>
      <c r="D14257" s="69"/>
      <c r="G14257" s="70"/>
      <c r="L14257" s="69"/>
    </row>
    <row r="14258" spans="3:12" x14ac:dyDescent="0.5">
      <c r="C14258" s="69"/>
      <c r="D14258" s="69"/>
      <c r="G14258" s="70"/>
      <c r="L14258" s="69"/>
    </row>
    <row r="14259" spans="3:12" x14ac:dyDescent="0.5">
      <c r="C14259" s="69"/>
      <c r="D14259" s="69"/>
      <c r="G14259" s="70"/>
      <c r="L14259" s="69"/>
    </row>
    <row r="14260" spans="3:12" x14ac:dyDescent="0.5">
      <c r="C14260" s="69"/>
      <c r="D14260" s="69"/>
      <c r="G14260" s="70"/>
      <c r="L14260" s="69"/>
    </row>
    <row r="14261" spans="3:12" x14ac:dyDescent="0.5">
      <c r="C14261" s="69"/>
      <c r="D14261" s="69"/>
      <c r="G14261" s="70"/>
      <c r="L14261" s="69"/>
    </row>
    <row r="14262" spans="3:12" x14ac:dyDescent="0.5">
      <c r="C14262" s="69"/>
      <c r="D14262" s="69"/>
      <c r="G14262" s="70"/>
      <c r="L14262" s="69"/>
    </row>
    <row r="14263" spans="3:12" x14ac:dyDescent="0.5">
      <c r="C14263" s="69"/>
      <c r="D14263" s="69"/>
      <c r="G14263" s="70"/>
      <c r="L14263" s="69"/>
    </row>
    <row r="14264" spans="3:12" x14ac:dyDescent="0.5">
      <c r="C14264" s="69"/>
      <c r="D14264" s="69"/>
      <c r="G14264" s="70"/>
      <c r="L14264" s="69"/>
    </row>
    <row r="14265" spans="3:12" x14ac:dyDescent="0.5">
      <c r="C14265" s="69"/>
      <c r="D14265" s="69"/>
      <c r="G14265" s="70"/>
      <c r="L14265" s="69"/>
    </row>
    <row r="14266" spans="3:12" x14ac:dyDescent="0.5">
      <c r="C14266" s="69"/>
      <c r="D14266" s="69"/>
      <c r="G14266" s="70"/>
      <c r="L14266" s="69"/>
    </row>
    <row r="14267" spans="3:12" x14ac:dyDescent="0.5">
      <c r="C14267" s="69"/>
      <c r="D14267" s="69"/>
      <c r="G14267" s="70"/>
      <c r="L14267" s="69"/>
    </row>
    <row r="14268" spans="3:12" x14ac:dyDescent="0.5">
      <c r="C14268" s="69"/>
      <c r="D14268" s="69"/>
      <c r="G14268" s="70"/>
      <c r="L14268" s="69"/>
    </row>
    <row r="14269" spans="3:12" x14ac:dyDescent="0.5">
      <c r="C14269" s="69"/>
      <c r="D14269" s="69"/>
      <c r="G14269" s="70"/>
      <c r="L14269" s="69"/>
    </row>
    <row r="14270" spans="3:12" x14ac:dyDescent="0.5">
      <c r="C14270" s="69"/>
      <c r="D14270" s="69"/>
      <c r="G14270" s="70"/>
      <c r="L14270" s="69"/>
    </row>
    <row r="14271" spans="3:12" x14ac:dyDescent="0.5">
      <c r="C14271" s="69"/>
      <c r="D14271" s="69"/>
      <c r="G14271" s="70"/>
      <c r="L14271" s="69"/>
    </row>
    <row r="14272" spans="3:12" x14ac:dyDescent="0.5">
      <c r="C14272" s="69"/>
      <c r="D14272" s="69"/>
      <c r="G14272" s="70"/>
      <c r="L14272" s="69"/>
    </row>
    <row r="14273" spans="3:12" x14ac:dyDescent="0.5">
      <c r="C14273" s="69"/>
      <c r="D14273" s="69"/>
      <c r="G14273" s="70"/>
      <c r="L14273" s="69"/>
    </row>
    <row r="14274" spans="3:12" x14ac:dyDescent="0.5">
      <c r="C14274" s="69"/>
      <c r="D14274" s="69"/>
      <c r="G14274" s="70"/>
      <c r="L14274" s="69"/>
    </row>
    <row r="14275" spans="3:12" x14ac:dyDescent="0.5">
      <c r="C14275" s="69"/>
      <c r="D14275" s="69"/>
      <c r="G14275" s="70"/>
      <c r="L14275" s="69"/>
    </row>
    <row r="14276" spans="3:12" x14ac:dyDescent="0.5">
      <c r="C14276" s="69"/>
      <c r="D14276" s="69"/>
      <c r="G14276" s="70"/>
      <c r="L14276" s="69"/>
    </row>
    <row r="14277" spans="3:12" x14ac:dyDescent="0.5">
      <c r="C14277" s="69"/>
      <c r="D14277" s="69"/>
      <c r="G14277" s="70"/>
      <c r="L14277" s="69"/>
    </row>
    <row r="14278" spans="3:12" x14ac:dyDescent="0.5">
      <c r="C14278" s="69"/>
      <c r="D14278" s="69"/>
      <c r="G14278" s="70"/>
      <c r="L14278" s="69"/>
    </row>
    <row r="14279" spans="3:12" x14ac:dyDescent="0.5">
      <c r="C14279" s="69"/>
      <c r="D14279" s="69"/>
      <c r="G14279" s="70"/>
      <c r="L14279" s="69"/>
    </row>
    <row r="14280" spans="3:12" x14ac:dyDescent="0.5">
      <c r="C14280" s="69"/>
      <c r="D14280" s="69"/>
      <c r="G14280" s="70"/>
      <c r="L14280" s="69"/>
    </row>
    <row r="14281" spans="3:12" x14ac:dyDescent="0.5">
      <c r="C14281" s="69"/>
      <c r="D14281" s="69"/>
      <c r="G14281" s="70"/>
      <c r="L14281" s="69"/>
    </row>
    <row r="14282" spans="3:12" x14ac:dyDescent="0.5">
      <c r="C14282" s="69"/>
      <c r="D14282" s="69"/>
      <c r="G14282" s="70"/>
      <c r="L14282" s="69"/>
    </row>
    <row r="14283" spans="3:12" x14ac:dyDescent="0.5">
      <c r="C14283" s="69"/>
      <c r="D14283" s="69"/>
      <c r="G14283" s="70"/>
      <c r="L14283" s="69"/>
    </row>
    <row r="14284" spans="3:12" x14ac:dyDescent="0.5">
      <c r="C14284" s="69"/>
      <c r="D14284" s="69"/>
      <c r="G14284" s="70"/>
      <c r="L14284" s="69"/>
    </row>
    <row r="14285" spans="3:12" x14ac:dyDescent="0.5">
      <c r="C14285" s="69"/>
      <c r="D14285" s="69"/>
      <c r="G14285" s="70"/>
      <c r="L14285" s="69"/>
    </row>
    <row r="14286" spans="3:12" x14ac:dyDescent="0.5">
      <c r="C14286" s="69"/>
      <c r="D14286" s="69"/>
      <c r="G14286" s="70"/>
      <c r="L14286" s="69"/>
    </row>
    <row r="14287" spans="3:12" x14ac:dyDescent="0.5">
      <c r="C14287" s="69"/>
      <c r="D14287" s="69"/>
      <c r="G14287" s="70"/>
      <c r="L14287" s="69"/>
    </row>
    <row r="14288" spans="3:12" x14ac:dyDescent="0.5">
      <c r="C14288" s="69"/>
      <c r="D14288" s="69"/>
      <c r="G14288" s="70"/>
      <c r="L14288" s="69"/>
    </row>
    <row r="14289" spans="3:12" x14ac:dyDescent="0.5">
      <c r="C14289" s="69"/>
      <c r="D14289" s="69"/>
      <c r="G14289" s="70"/>
      <c r="L14289" s="69"/>
    </row>
    <row r="14290" spans="3:12" x14ac:dyDescent="0.5">
      <c r="C14290" s="69"/>
      <c r="D14290" s="69"/>
      <c r="G14290" s="70"/>
      <c r="L14290" s="69"/>
    </row>
    <row r="14291" spans="3:12" x14ac:dyDescent="0.5">
      <c r="C14291" s="69"/>
      <c r="D14291" s="69"/>
      <c r="G14291" s="70"/>
      <c r="L14291" s="69"/>
    </row>
    <row r="14292" spans="3:12" x14ac:dyDescent="0.5">
      <c r="C14292" s="69"/>
      <c r="D14292" s="69"/>
      <c r="G14292" s="70"/>
      <c r="L14292" s="69"/>
    </row>
    <row r="14293" spans="3:12" x14ac:dyDescent="0.5">
      <c r="C14293" s="69"/>
      <c r="D14293" s="69"/>
      <c r="G14293" s="70"/>
      <c r="L14293" s="69"/>
    </row>
    <row r="14294" spans="3:12" x14ac:dyDescent="0.5">
      <c r="C14294" s="69"/>
      <c r="D14294" s="69"/>
      <c r="G14294" s="70"/>
      <c r="L14294" s="69"/>
    </row>
    <row r="14295" spans="3:12" x14ac:dyDescent="0.5">
      <c r="C14295" s="69"/>
      <c r="D14295" s="69"/>
      <c r="G14295" s="70"/>
      <c r="L14295" s="69"/>
    </row>
    <row r="14296" spans="3:12" x14ac:dyDescent="0.5">
      <c r="C14296" s="69"/>
      <c r="D14296" s="69"/>
      <c r="G14296" s="70"/>
      <c r="L14296" s="69"/>
    </row>
    <row r="14297" spans="3:12" x14ac:dyDescent="0.5">
      <c r="C14297" s="69"/>
      <c r="D14297" s="69"/>
      <c r="G14297" s="70"/>
      <c r="L14297" s="69"/>
    </row>
    <row r="14298" spans="3:12" x14ac:dyDescent="0.5">
      <c r="C14298" s="69"/>
      <c r="D14298" s="69"/>
      <c r="G14298" s="70"/>
      <c r="L14298" s="69"/>
    </row>
    <row r="14299" spans="3:12" x14ac:dyDescent="0.5">
      <c r="C14299" s="69"/>
      <c r="D14299" s="69"/>
      <c r="G14299" s="70"/>
      <c r="L14299" s="69"/>
    </row>
    <row r="14300" spans="3:12" x14ac:dyDescent="0.5">
      <c r="C14300" s="69"/>
      <c r="D14300" s="69"/>
      <c r="G14300" s="70"/>
      <c r="L14300" s="69"/>
    </row>
    <row r="14301" spans="3:12" x14ac:dyDescent="0.5">
      <c r="C14301" s="69"/>
      <c r="D14301" s="69"/>
      <c r="G14301" s="70"/>
      <c r="L14301" s="69"/>
    </row>
    <row r="14302" spans="3:12" x14ac:dyDescent="0.5">
      <c r="C14302" s="69"/>
      <c r="D14302" s="69"/>
      <c r="G14302" s="70"/>
      <c r="L14302" s="69"/>
    </row>
    <row r="14303" spans="3:12" x14ac:dyDescent="0.5">
      <c r="C14303" s="69"/>
      <c r="D14303" s="69"/>
      <c r="G14303" s="70"/>
      <c r="L14303" s="69"/>
    </row>
    <row r="14304" spans="3:12" x14ac:dyDescent="0.5">
      <c r="C14304" s="69"/>
      <c r="D14304" s="69"/>
      <c r="G14304" s="70"/>
      <c r="L14304" s="69"/>
    </row>
    <row r="14305" spans="3:12" x14ac:dyDescent="0.5">
      <c r="C14305" s="69"/>
      <c r="D14305" s="69"/>
      <c r="G14305" s="70"/>
      <c r="L14305" s="69"/>
    </row>
    <row r="14306" spans="3:12" x14ac:dyDescent="0.5">
      <c r="C14306" s="69"/>
      <c r="D14306" s="69"/>
      <c r="G14306" s="70"/>
      <c r="L14306" s="69"/>
    </row>
    <row r="14307" spans="3:12" x14ac:dyDescent="0.5">
      <c r="C14307" s="69"/>
      <c r="D14307" s="69"/>
      <c r="G14307" s="70"/>
      <c r="L14307" s="69"/>
    </row>
    <row r="14308" spans="3:12" x14ac:dyDescent="0.5">
      <c r="C14308" s="69"/>
      <c r="D14308" s="69"/>
      <c r="G14308" s="70"/>
      <c r="L14308" s="69"/>
    </row>
    <row r="14309" spans="3:12" x14ac:dyDescent="0.5">
      <c r="C14309" s="69"/>
      <c r="D14309" s="69"/>
      <c r="G14309" s="70"/>
      <c r="L14309" s="69"/>
    </row>
    <row r="14310" spans="3:12" x14ac:dyDescent="0.5">
      <c r="C14310" s="69"/>
      <c r="D14310" s="69"/>
      <c r="G14310" s="70"/>
      <c r="L14310" s="69"/>
    </row>
    <row r="14311" spans="3:12" x14ac:dyDescent="0.5">
      <c r="C14311" s="69"/>
      <c r="D14311" s="69"/>
      <c r="G14311" s="70"/>
      <c r="L14311" s="69"/>
    </row>
    <row r="14312" spans="3:12" x14ac:dyDescent="0.5">
      <c r="C14312" s="69"/>
      <c r="D14312" s="69"/>
      <c r="G14312" s="70"/>
      <c r="L14312" s="69"/>
    </row>
    <row r="14313" spans="3:12" x14ac:dyDescent="0.5">
      <c r="C14313" s="69"/>
      <c r="D14313" s="69"/>
      <c r="G14313" s="70"/>
      <c r="L14313" s="69"/>
    </row>
    <row r="14314" spans="3:12" x14ac:dyDescent="0.5">
      <c r="C14314" s="69"/>
      <c r="D14314" s="69"/>
      <c r="G14314" s="70"/>
      <c r="L14314" s="69"/>
    </row>
    <row r="14315" spans="3:12" x14ac:dyDescent="0.5">
      <c r="C14315" s="69"/>
      <c r="D14315" s="69"/>
      <c r="G14315" s="70"/>
      <c r="L14315" s="69"/>
    </row>
    <row r="14316" spans="3:12" x14ac:dyDescent="0.5">
      <c r="C14316" s="69"/>
      <c r="D14316" s="69"/>
      <c r="G14316" s="70"/>
      <c r="L14316" s="69"/>
    </row>
    <row r="14317" spans="3:12" x14ac:dyDescent="0.5">
      <c r="C14317" s="69"/>
      <c r="D14317" s="69"/>
      <c r="G14317" s="70"/>
      <c r="L14317" s="69"/>
    </row>
    <row r="14318" spans="3:12" x14ac:dyDescent="0.5">
      <c r="C14318" s="69"/>
      <c r="D14318" s="69"/>
      <c r="G14318" s="70"/>
      <c r="L14318" s="69"/>
    </row>
    <row r="14319" spans="3:12" x14ac:dyDescent="0.5">
      <c r="C14319" s="69"/>
      <c r="D14319" s="69"/>
      <c r="G14319" s="70"/>
      <c r="L14319" s="69"/>
    </row>
    <row r="14320" spans="3:12" x14ac:dyDescent="0.5">
      <c r="C14320" s="69"/>
      <c r="D14320" s="69"/>
      <c r="G14320" s="70"/>
      <c r="L14320" s="69"/>
    </row>
    <row r="14321" spans="3:12" x14ac:dyDescent="0.5">
      <c r="C14321" s="69"/>
      <c r="D14321" s="69"/>
      <c r="G14321" s="70"/>
      <c r="L14321" s="69"/>
    </row>
    <row r="14322" spans="3:12" x14ac:dyDescent="0.5">
      <c r="C14322" s="69"/>
      <c r="D14322" s="69"/>
      <c r="G14322" s="70"/>
      <c r="L14322" s="69"/>
    </row>
    <row r="14323" spans="3:12" x14ac:dyDescent="0.5">
      <c r="C14323" s="69"/>
      <c r="D14323" s="69"/>
      <c r="G14323" s="70"/>
      <c r="L14323" s="69"/>
    </row>
    <row r="14324" spans="3:12" x14ac:dyDescent="0.5">
      <c r="C14324" s="69"/>
      <c r="D14324" s="69"/>
      <c r="G14324" s="70"/>
      <c r="L14324" s="69"/>
    </row>
    <row r="14325" spans="3:12" x14ac:dyDescent="0.5">
      <c r="C14325" s="69"/>
      <c r="D14325" s="69"/>
      <c r="G14325" s="70"/>
      <c r="L14325" s="69"/>
    </row>
    <row r="14326" spans="3:12" x14ac:dyDescent="0.5">
      <c r="C14326" s="69"/>
      <c r="D14326" s="69"/>
      <c r="G14326" s="70"/>
      <c r="L14326" s="69"/>
    </row>
    <row r="14327" spans="3:12" x14ac:dyDescent="0.5">
      <c r="C14327" s="69"/>
      <c r="D14327" s="69"/>
      <c r="G14327" s="70"/>
      <c r="L14327" s="69"/>
    </row>
    <row r="14328" spans="3:12" x14ac:dyDescent="0.5">
      <c r="C14328" s="69"/>
      <c r="D14328" s="69"/>
      <c r="G14328" s="70"/>
      <c r="L14328" s="69"/>
    </row>
    <row r="14329" spans="3:12" x14ac:dyDescent="0.5">
      <c r="C14329" s="69"/>
      <c r="D14329" s="69"/>
      <c r="G14329" s="70"/>
      <c r="L14329" s="69"/>
    </row>
    <row r="14330" spans="3:12" x14ac:dyDescent="0.5">
      <c r="C14330" s="69"/>
      <c r="D14330" s="69"/>
      <c r="G14330" s="70"/>
      <c r="L14330" s="69"/>
    </row>
    <row r="14331" spans="3:12" x14ac:dyDescent="0.5">
      <c r="C14331" s="69"/>
      <c r="D14331" s="69"/>
      <c r="G14331" s="70"/>
      <c r="L14331" s="69"/>
    </row>
    <row r="14332" spans="3:12" x14ac:dyDescent="0.5">
      <c r="C14332" s="69"/>
      <c r="D14332" s="69"/>
      <c r="G14332" s="70"/>
      <c r="L14332" s="69"/>
    </row>
    <row r="14333" spans="3:12" x14ac:dyDescent="0.5">
      <c r="C14333" s="69"/>
      <c r="D14333" s="69"/>
      <c r="G14333" s="70"/>
      <c r="L14333" s="69"/>
    </row>
    <row r="14334" spans="3:12" x14ac:dyDescent="0.5">
      <c r="C14334" s="69"/>
      <c r="D14334" s="69"/>
      <c r="G14334" s="70"/>
      <c r="L14334" s="69"/>
    </row>
    <row r="14335" spans="3:12" x14ac:dyDescent="0.5">
      <c r="C14335" s="69"/>
      <c r="D14335" s="69"/>
      <c r="G14335" s="70"/>
      <c r="L14335" s="69"/>
    </row>
    <row r="14336" spans="3:12" x14ac:dyDescent="0.5">
      <c r="C14336" s="69"/>
      <c r="D14336" s="69"/>
      <c r="G14336" s="70"/>
      <c r="L14336" s="69"/>
    </row>
    <row r="14337" spans="3:12" x14ac:dyDescent="0.5">
      <c r="C14337" s="69"/>
      <c r="D14337" s="69"/>
      <c r="G14337" s="70"/>
      <c r="L14337" s="69"/>
    </row>
    <row r="14338" spans="3:12" x14ac:dyDescent="0.5">
      <c r="C14338" s="69"/>
      <c r="D14338" s="69"/>
      <c r="G14338" s="70"/>
      <c r="L14338" s="69"/>
    </row>
    <row r="14339" spans="3:12" x14ac:dyDescent="0.5">
      <c r="C14339" s="69"/>
      <c r="D14339" s="69"/>
      <c r="G14339" s="70"/>
      <c r="L14339" s="69"/>
    </row>
    <row r="14340" spans="3:12" x14ac:dyDescent="0.5">
      <c r="C14340" s="69"/>
      <c r="D14340" s="69"/>
      <c r="G14340" s="70"/>
      <c r="L14340" s="69"/>
    </row>
    <row r="14341" spans="3:12" x14ac:dyDescent="0.5">
      <c r="C14341" s="69"/>
      <c r="D14341" s="69"/>
      <c r="G14341" s="70"/>
      <c r="L14341" s="69"/>
    </row>
    <row r="14342" spans="3:12" x14ac:dyDescent="0.5">
      <c r="C14342" s="69"/>
      <c r="D14342" s="69"/>
      <c r="G14342" s="70"/>
      <c r="L14342" s="69"/>
    </row>
    <row r="14343" spans="3:12" x14ac:dyDescent="0.5">
      <c r="C14343" s="69"/>
      <c r="D14343" s="69"/>
      <c r="G14343" s="70"/>
      <c r="L14343" s="69"/>
    </row>
    <row r="14344" spans="3:12" x14ac:dyDescent="0.5">
      <c r="C14344" s="69"/>
      <c r="D14344" s="69"/>
      <c r="G14344" s="70"/>
      <c r="L14344" s="69"/>
    </row>
    <row r="14345" spans="3:12" x14ac:dyDescent="0.5">
      <c r="C14345" s="69"/>
      <c r="D14345" s="69"/>
      <c r="G14345" s="70"/>
      <c r="L14345" s="69"/>
    </row>
    <row r="14346" spans="3:12" x14ac:dyDescent="0.5">
      <c r="C14346" s="69"/>
      <c r="D14346" s="69"/>
      <c r="G14346" s="70"/>
      <c r="L14346" s="69"/>
    </row>
    <row r="14347" spans="3:12" x14ac:dyDescent="0.5">
      <c r="C14347" s="69"/>
      <c r="D14347" s="69"/>
      <c r="G14347" s="70"/>
      <c r="L14347" s="69"/>
    </row>
    <row r="14348" spans="3:12" x14ac:dyDescent="0.5">
      <c r="C14348" s="69"/>
      <c r="D14348" s="69"/>
      <c r="G14348" s="70"/>
      <c r="L14348" s="69"/>
    </row>
    <row r="14349" spans="3:12" x14ac:dyDescent="0.5">
      <c r="C14349" s="69"/>
      <c r="D14349" s="69"/>
      <c r="G14349" s="70"/>
      <c r="L14349" s="69"/>
    </row>
    <row r="14350" spans="3:12" x14ac:dyDescent="0.5">
      <c r="C14350" s="69"/>
      <c r="D14350" s="69"/>
      <c r="G14350" s="70"/>
      <c r="L14350" s="69"/>
    </row>
    <row r="14351" spans="3:12" x14ac:dyDescent="0.5">
      <c r="C14351" s="69"/>
      <c r="D14351" s="69"/>
      <c r="G14351" s="70"/>
      <c r="L14351" s="69"/>
    </row>
    <row r="14352" spans="3:12" x14ac:dyDescent="0.5">
      <c r="C14352" s="69"/>
      <c r="D14352" s="69"/>
      <c r="G14352" s="70"/>
      <c r="L14352" s="69"/>
    </row>
    <row r="14353" spans="3:12" x14ac:dyDescent="0.5">
      <c r="C14353" s="69"/>
      <c r="D14353" s="69"/>
      <c r="G14353" s="70"/>
      <c r="L14353" s="69"/>
    </row>
    <row r="14354" spans="3:12" x14ac:dyDescent="0.5">
      <c r="C14354" s="69"/>
      <c r="D14354" s="69"/>
      <c r="G14354" s="70"/>
      <c r="L14354" s="69"/>
    </row>
    <row r="14355" spans="3:12" x14ac:dyDescent="0.5">
      <c r="C14355" s="69"/>
      <c r="D14355" s="69"/>
      <c r="G14355" s="70"/>
      <c r="L14355" s="69"/>
    </row>
    <row r="14356" spans="3:12" x14ac:dyDescent="0.5">
      <c r="C14356" s="69"/>
      <c r="D14356" s="69"/>
      <c r="G14356" s="70"/>
      <c r="L14356" s="69"/>
    </row>
    <row r="14357" spans="3:12" x14ac:dyDescent="0.5">
      <c r="C14357" s="69"/>
      <c r="D14357" s="69"/>
      <c r="G14357" s="70"/>
      <c r="L14357" s="69"/>
    </row>
    <row r="14358" spans="3:12" x14ac:dyDescent="0.5">
      <c r="C14358" s="69"/>
      <c r="D14358" s="69"/>
      <c r="G14358" s="70"/>
      <c r="L14358" s="69"/>
    </row>
    <row r="14359" spans="3:12" x14ac:dyDescent="0.5">
      <c r="C14359" s="69"/>
      <c r="D14359" s="69"/>
      <c r="G14359" s="70"/>
      <c r="L14359" s="69"/>
    </row>
    <row r="14360" spans="3:12" x14ac:dyDescent="0.5">
      <c r="C14360" s="69"/>
      <c r="D14360" s="69"/>
      <c r="G14360" s="70"/>
      <c r="L14360" s="69"/>
    </row>
    <row r="14361" spans="3:12" x14ac:dyDescent="0.5">
      <c r="C14361" s="69"/>
      <c r="D14361" s="69"/>
      <c r="G14361" s="70"/>
      <c r="L14361" s="69"/>
    </row>
    <row r="14362" spans="3:12" x14ac:dyDescent="0.5">
      <c r="C14362" s="69"/>
      <c r="D14362" s="69"/>
      <c r="G14362" s="70"/>
      <c r="L14362" s="69"/>
    </row>
    <row r="14363" spans="3:12" x14ac:dyDescent="0.5">
      <c r="C14363" s="69"/>
      <c r="D14363" s="69"/>
      <c r="G14363" s="70"/>
      <c r="L14363" s="69"/>
    </row>
    <row r="14364" spans="3:12" x14ac:dyDescent="0.5">
      <c r="C14364" s="69"/>
      <c r="D14364" s="69"/>
      <c r="G14364" s="70"/>
      <c r="L14364" s="69"/>
    </row>
    <row r="14365" spans="3:12" x14ac:dyDescent="0.5">
      <c r="C14365" s="69"/>
      <c r="D14365" s="69"/>
      <c r="G14365" s="70"/>
      <c r="L14365" s="69"/>
    </row>
    <row r="14366" spans="3:12" x14ac:dyDescent="0.5">
      <c r="C14366" s="69"/>
      <c r="D14366" s="69"/>
      <c r="G14366" s="70"/>
      <c r="L14366" s="69"/>
    </row>
    <row r="14367" spans="3:12" x14ac:dyDescent="0.5">
      <c r="C14367" s="69"/>
      <c r="D14367" s="69"/>
      <c r="G14367" s="70"/>
      <c r="L14367" s="69"/>
    </row>
    <row r="14368" spans="3:12" x14ac:dyDescent="0.5">
      <c r="C14368" s="69"/>
      <c r="D14368" s="69"/>
      <c r="G14368" s="70"/>
      <c r="L14368" s="69"/>
    </row>
    <row r="14369" spans="3:12" x14ac:dyDescent="0.5">
      <c r="C14369" s="69"/>
      <c r="D14369" s="69"/>
      <c r="G14369" s="70"/>
      <c r="L14369" s="69"/>
    </row>
    <row r="14370" spans="3:12" x14ac:dyDescent="0.5">
      <c r="C14370" s="69"/>
      <c r="D14370" s="69"/>
      <c r="G14370" s="70"/>
      <c r="L14370" s="69"/>
    </row>
    <row r="14371" spans="3:12" x14ac:dyDescent="0.5">
      <c r="C14371" s="69"/>
      <c r="D14371" s="69"/>
      <c r="G14371" s="70"/>
      <c r="L14371" s="69"/>
    </row>
    <row r="14372" spans="3:12" x14ac:dyDescent="0.5">
      <c r="C14372" s="69"/>
      <c r="D14372" s="69"/>
      <c r="G14372" s="70"/>
      <c r="L14372" s="69"/>
    </row>
    <row r="14373" spans="3:12" x14ac:dyDescent="0.5">
      <c r="C14373" s="69"/>
      <c r="D14373" s="69"/>
      <c r="G14373" s="70"/>
      <c r="L14373" s="69"/>
    </row>
    <row r="14374" spans="3:12" x14ac:dyDescent="0.5">
      <c r="C14374" s="69"/>
      <c r="D14374" s="69"/>
      <c r="G14374" s="70"/>
      <c r="L14374" s="69"/>
    </row>
    <row r="14375" spans="3:12" x14ac:dyDescent="0.5">
      <c r="C14375" s="69"/>
      <c r="D14375" s="69"/>
      <c r="G14375" s="70"/>
      <c r="L14375" s="69"/>
    </row>
    <row r="14376" spans="3:12" x14ac:dyDescent="0.5">
      <c r="C14376" s="69"/>
      <c r="D14376" s="69"/>
      <c r="G14376" s="70"/>
      <c r="L14376" s="69"/>
    </row>
    <row r="14377" spans="3:12" x14ac:dyDescent="0.5">
      <c r="C14377" s="69"/>
      <c r="D14377" s="69"/>
      <c r="G14377" s="70"/>
      <c r="L14377" s="69"/>
    </row>
    <row r="14378" spans="3:12" x14ac:dyDescent="0.5">
      <c r="C14378" s="69"/>
      <c r="D14378" s="69"/>
      <c r="G14378" s="70"/>
      <c r="L14378" s="69"/>
    </row>
    <row r="14379" spans="3:12" x14ac:dyDescent="0.5">
      <c r="C14379" s="69"/>
      <c r="D14379" s="69"/>
      <c r="G14379" s="70"/>
      <c r="L14379" s="69"/>
    </row>
    <row r="14380" spans="3:12" x14ac:dyDescent="0.5">
      <c r="C14380" s="69"/>
      <c r="D14380" s="69"/>
      <c r="G14380" s="70"/>
      <c r="L14380" s="69"/>
    </row>
    <row r="14381" spans="3:12" x14ac:dyDescent="0.5">
      <c r="C14381" s="69"/>
      <c r="D14381" s="69"/>
      <c r="G14381" s="70"/>
      <c r="L14381" s="69"/>
    </row>
    <row r="14382" spans="3:12" x14ac:dyDescent="0.5">
      <c r="C14382" s="69"/>
      <c r="D14382" s="69"/>
      <c r="G14382" s="70"/>
      <c r="L14382" s="69"/>
    </row>
    <row r="14383" spans="3:12" x14ac:dyDescent="0.5">
      <c r="C14383" s="69"/>
      <c r="D14383" s="69"/>
      <c r="G14383" s="70"/>
      <c r="L14383" s="69"/>
    </row>
    <row r="14384" spans="3:12" x14ac:dyDescent="0.5">
      <c r="C14384" s="69"/>
      <c r="D14384" s="69"/>
      <c r="G14384" s="70"/>
      <c r="L14384" s="69"/>
    </row>
    <row r="14385" spans="3:12" x14ac:dyDescent="0.5">
      <c r="C14385" s="69"/>
      <c r="D14385" s="69"/>
      <c r="G14385" s="70"/>
      <c r="L14385" s="69"/>
    </row>
    <row r="14386" spans="3:12" x14ac:dyDescent="0.5">
      <c r="C14386" s="69"/>
      <c r="D14386" s="69"/>
      <c r="G14386" s="70"/>
      <c r="L14386" s="69"/>
    </row>
    <row r="14387" spans="3:12" x14ac:dyDescent="0.5">
      <c r="C14387" s="69"/>
      <c r="D14387" s="69"/>
      <c r="G14387" s="70"/>
      <c r="L14387" s="69"/>
    </row>
    <row r="14388" spans="3:12" x14ac:dyDescent="0.5">
      <c r="C14388" s="69"/>
      <c r="D14388" s="69"/>
      <c r="G14388" s="70"/>
      <c r="L14388" s="69"/>
    </row>
    <row r="14389" spans="3:12" x14ac:dyDescent="0.5">
      <c r="C14389" s="69"/>
      <c r="D14389" s="69"/>
      <c r="G14389" s="70"/>
      <c r="L14389" s="69"/>
    </row>
    <row r="14390" spans="3:12" x14ac:dyDescent="0.5">
      <c r="C14390" s="69"/>
      <c r="D14390" s="69"/>
      <c r="G14390" s="70"/>
      <c r="L14390" s="69"/>
    </row>
    <row r="14391" spans="3:12" x14ac:dyDescent="0.5">
      <c r="C14391" s="69"/>
      <c r="D14391" s="69"/>
      <c r="G14391" s="70"/>
      <c r="L14391" s="69"/>
    </row>
    <row r="14392" spans="3:12" x14ac:dyDescent="0.5">
      <c r="C14392" s="69"/>
      <c r="D14392" s="69"/>
      <c r="G14392" s="70"/>
      <c r="L14392" s="69"/>
    </row>
    <row r="14393" spans="3:12" x14ac:dyDescent="0.5">
      <c r="C14393" s="69"/>
      <c r="D14393" s="69"/>
      <c r="G14393" s="70"/>
      <c r="L14393" s="69"/>
    </row>
    <row r="14394" spans="3:12" x14ac:dyDescent="0.5">
      <c r="C14394" s="69"/>
      <c r="D14394" s="69"/>
      <c r="G14394" s="70"/>
      <c r="L14394" s="69"/>
    </row>
    <row r="14395" spans="3:12" x14ac:dyDescent="0.5">
      <c r="C14395" s="69"/>
      <c r="D14395" s="69"/>
      <c r="G14395" s="70"/>
      <c r="L14395" s="69"/>
    </row>
    <row r="14396" spans="3:12" x14ac:dyDescent="0.5">
      <c r="C14396" s="69"/>
      <c r="D14396" s="69"/>
      <c r="G14396" s="70"/>
      <c r="L14396" s="69"/>
    </row>
    <row r="14397" spans="3:12" x14ac:dyDescent="0.5">
      <c r="C14397" s="69"/>
      <c r="D14397" s="69"/>
      <c r="G14397" s="70"/>
      <c r="L14397" s="69"/>
    </row>
    <row r="14398" spans="3:12" x14ac:dyDescent="0.5">
      <c r="C14398" s="69"/>
      <c r="D14398" s="69"/>
      <c r="G14398" s="70"/>
      <c r="L14398" s="69"/>
    </row>
    <row r="14399" spans="3:12" x14ac:dyDescent="0.5">
      <c r="C14399" s="69"/>
      <c r="D14399" s="69"/>
      <c r="G14399" s="70"/>
      <c r="L14399" s="69"/>
    </row>
    <row r="14400" spans="3:12" x14ac:dyDescent="0.5">
      <c r="C14400" s="69"/>
      <c r="D14400" s="69"/>
      <c r="G14400" s="70"/>
      <c r="L14400" s="69"/>
    </row>
    <row r="14401" spans="3:12" x14ac:dyDescent="0.5">
      <c r="C14401" s="69"/>
      <c r="D14401" s="69"/>
      <c r="G14401" s="70"/>
      <c r="L14401" s="69"/>
    </row>
    <row r="14402" spans="3:12" x14ac:dyDescent="0.5">
      <c r="C14402" s="69"/>
      <c r="D14402" s="69"/>
      <c r="G14402" s="70"/>
      <c r="L14402" s="69"/>
    </row>
    <row r="14403" spans="3:12" x14ac:dyDescent="0.5">
      <c r="C14403" s="69"/>
      <c r="D14403" s="69"/>
      <c r="G14403" s="70"/>
      <c r="L14403" s="69"/>
    </row>
    <row r="14404" spans="3:12" x14ac:dyDescent="0.5">
      <c r="C14404" s="69"/>
      <c r="D14404" s="69"/>
      <c r="G14404" s="70"/>
      <c r="L14404" s="69"/>
    </row>
    <row r="14405" spans="3:12" x14ac:dyDescent="0.5">
      <c r="C14405" s="69"/>
      <c r="D14405" s="69"/>
      <c r="G14405" s="70"/>
      <c r="L14405" s="69"/>
    </row>
    <row r="14406" spans="3:12" x14ac:dyDescent="0.5">
      <c r="C14406" s="69"/>
      <c r="D14406" s="69"/>
      <c r="G14406" s="70"/>
      <c r="L14406" s="69"/>
    </row>
    <row r="14407" spans="3:12" x14ac:dyDescent="0.5">
      <c r="C14407" s="69"/>
      <c r="D14407" s="69"/>
      <c r="G14407" s="70"/>
      <c r="L14407" s="69"/>
    </row>
    <row r="14408" spans="3:12" x14ac:dyDescent="0.5">
      <c r="C14408" s="69"/>
      <c r="D14408" s="69"/>
      <c r="G14408" s="70"/>
      <c r="L14408" s="69"/>
    </row>
    <row r="14409" spans="3:12" x14ac:dyDescent="0.5">
      <c r="C14409" s="69"/>
      <c r="D14409" s="69"/>
      <c r="G14409" s="70"/>
      <c r="L14409" s="69"/>
    </row>
    <row r="14410" spans="3:12" x14ac:dyDescent="0.5">
      <c r="C14410" s="69"/>
      <c r="D14410" s="69"/>
      <c r="G14410" s="70"/>
      <c r="L14410" s="69"/>
    </row>
    <row r="14411" spans="3:12" x14ac:dyDescent="0.5">
      <c r="C14411" s="69"/>
      <c r="D14411" s="69"/>
      <c r="G14411" s="70"/>
      <c r="L14411" s="69"/>
    </row>
    <row r="14412" spans="3:12" x14ac:dyDescent="0.5">
      <c r="C14412" s="69"/>
      <c r="D14412" s="69"/>
      <c r="G14412" s="70"/>
      <c r="L14412" s="69"/>
    </row>
    <row r="14413" spans="3:12" x14ac:dyDescent="0.5">
      <c r="C14413" s="69"/>
      <c r="D14413" s="69"/>
      <c r="G14413" s="70"/>
      <c r="L14413" s="69"/>
    </row>
    <row r="14414" spans="3:12" x14ac:dyDescent="0.5">
      <c r="C14414" s="69"/>
      <c r="D14414" s="69"/>
      <c r="G14414" s="70"/>
      <c r="L14414" s="69"/>
    </row>
    <row r="14415" spans="3:12" x14ac:dyDescent="0.5">
      <c r="C14415" s="69"/>
      <c r="D14415" s="69"/>
      <c r="G14415" s="70"/>
      <c r="L14415" s="69"/>
    </row>
    <row r="14416" spans="3:12" x14ac:dyDescent="0.5">
      <c r="C14416" s="69"/>
      <c r="D14416" s="69"/>
      <c r="G14416" s="70"/>
      <c r="L14416" s="69"/>
    </row>
    <row r="14417" spans="3:12" x14ac:dyDescent="0.5">
      <c r="C14417" s="69"/>
      <c r="D14417" s="69"/>
      <c r="G14417" s="70"/>
      <c r="L14417" s="69"/>
    </row>
    <row r="14418" spans="3:12" x14ac:dyDescent="0.5">
      <c r="C14418" s="69"/>
      <c r="D14418" s="69"/>
      <c r="G14418" s="70"/>
      <c r="L14418" s="69"/>
    </row>
    <row r="14419" spans="3:12" x14ac:dyDescent="0.5">
      <c r="C14419" s="69"/>
      <c r="D14419" s="69"/>
      <c r="G14419" s="70"/>
      <c r="L14419" s="69"/>
    </row>
    <row r="14420" spans="3:12" x14ac:dyDescent="0.5">
      <c r="C14420" s="69"/>
      <c r="D14420" s="69"/>
      <c r="G14420" s="70"/>
      <c r="L14420" s="69"/>
    </row>
    <row r="14421" spans="3:12" x14ac:dyDescent="0.5">
      <c r="C14421" s="69"/>
      <c r="D14421" s="69"/>
      <c r="G14421" s="70"/>
      <c r="L14421" s="69"/>
    </row>
    <row r="14422" spans="3:12" x14ac:dyDescent="0.5">
      <c r="C14422" s="69"/>
      <c r="D14422" s="69"/>
      <c r="G14422" s="70"/>
      <c r="L14422" s="69"/>
    </row>
    <row r="14423" spans="3:12" x14ac:dyDescent="0.5">
      <c r="C14423" s="69"/>
      <c r="D14423" s="69"/>
      <c r="G14423" s="70"/>
      <c r="L14423" s="69"/>
    </row>
    <row r="14424" spans="3:12" x14ac:dyDescent="0.5">
      <c r="C14424" s="69"/>
      <c r="D14424" s="69"/>
      <c r="G14424" s="70"/>
      <c r="L14424" s="69"/>
    </row>
    <row r="14425" spans="3:12" x14ac:dyDescent="0.5">
      <c r="C14425" s="69"/>
      <c r="D14425" s="69"/>
      <c r="G14425" s="70"/>
      <c r="L14425" s="69"/>
    </row>
    <row r="14426" spans="3:12" x14ac:dyDescent="0.5">
      <c r="C14426" s="69"/>
      <c r="D14426" s="69"/>
      <c r="G14426" s="70"/>
      <c r="L14426" s="69"/>
    </row>
    <row r="14427" spans="3:12" x14ac:dyDescent="0.5">
      <c r="C14427" s="69"/>
      <c r="D14427" s="69"/>
      <c r="G14427" s="70"/>
      <c r="L14427" s="69"/>
    </row>
    <row r="14428" spans="3:12" x14ac:dyDescent="0.5">
      <c r="C14428" s="69"/>
      <c r="D14428" s="69"/>
      <c r="G14428" s="70"/>
      <c r="L14428" s="69"/>
    </row>
    <row r="14429" spans="3:12" x14ac:dyDescent="0.5">
      <c r="C14429" s="69"/>
      <c r="D14429" s="69"/>
      <c r="G14429" s="70"/>
      <c r="L14429" s="69"/>
    </row>
    <row r="14430" spans="3:12" x14ac:dyDescent="0.5">
      <c r="C14430" s="69"/>
      <c r="D14430" s="69"/>
      <c r="G14430" s="70"/>
      <c r="L14430" s="69"/>
    </row>
    <row r="14431" spans="3:12" x14ac:dyDescent="0.5">
      <c r="C14431" s="69"/>
      <c r="D14431" s="69"/>
      <c r="G14431" s="70"/>
      <c r="L14431" s="69"/>
    </row>
    <row r="14432" spans="3:12" x14ac:dyDescent="0.5">
      <c r="C14432" s="69"/>
      <c r="D14432" s="69"/>
      <c r="G14432" s="70"/>
      <c r="L14432" s="69"/>
    </row>
    <row r="14433" spans="3:12" x14ac:dyDescent="0.5">
      <c r="C14433" s="69"/>
      <c r="D14433" s="69"/>
      <c r="G14433" s="70"/>
      <c r="L14433" s="69"/>
    </row>
    <row r="14434" spans="3:12" x14ac:dyDescent="0.5">
      <c r="C14434" s="69"/>
      <c r="D14434" s="69"/>
      <c r="G14434" s="70"/>
      <c r="L14434" s="69"/>
    </row>
    <row r="14435" spans="3:12" x14ac:dyDescent="0.5">
      <c r="C14435" s="69"/>
      <c r="D14435" s="69"/>
      <c r="G14435" s="70"/>
      <c r="L14435" s="69"/>
    </row>
    <row r="14436" spans="3:12" x14ac:dyDescent="0.5">
      <c r="C14436" s="69"/>
      <c r="D14436" s="69"/>
      <c r="G14436" s="70"/>
      <c r="L14436" s="69"/>
    </row>
    <row r="14437" spans="3:12" x14ac:dyDescent="0.5">
      <c r="C14437" s="69"/>
      <c r="D14437" s="69"/>
      <c r="G14437" s="70"/>
      <c r="L14437" s="69"/>
    </row>
    <row r="14438" spans="3:12" x14ac:dyDescent="0.5">
      <c r="C14438" s="69"/>
      <c r="D14438" s="69"/>
      <c r="G14438" s="70"/>
      <c r="L14438" s="69"/>
    </row>
    <row r="14439" spans="3:12" x14ac:dyDescent="0.5">
      <c r="C14439" s="69"/>
      <c r="D14439" s="69"/>
      <c r="G14439" s="70"/>
      <c r="L14439" s="69"/>
    </row>
    <row r="14440" spans="3:12" x14ac:dyDescent="0.5">
      <c r="C14440" s="69"/>
      <c r="D14440" s="69"/>
      <c r="G14440" s="70"/>
      <c r="L14440" s="69"/>
    </row>
    <row r="14441" spans="3:12" x14ac:dyDescent="0.5">
      <c r="C14441" s="69"/>
      <c r="D14441" s="69"/>
      <c r="G14441" s="70"/>
      <c r="L14441" s="69"/>
    </row>
    <row r="14442" spans="3:12" x14ac:dyDescent="0.5">
      <c r="C14442" s="69"/>
      <c r="D14442" s="69"/>
      <c r="G14442" s="70"/>
      <c r="L14442" s="69"/>
    </row>
    <row r="14443" spans="3:12" x14ac:dyDescent="0.5">
      <c r="C14443" s="69"/>
      <c r="D14443" s="69"/>
      <c r="G14443" s="70"/>
      <c r="L14443" s="69"/>
    </row>
    <row r="14444" spans="3:12" x14ac:dyDescent="0.5">
      <c r="C14444" s="69"/>
      <c r="D14444" s="69"/>
      <c r="G14444" s="70"/>
      <c r="L14444" s="69"/>
    </row>
    <row r="14445" spans="3:12" x14ac:dyDescent="0.5">
      <c r="C14445" s="69"/>
      <c r="D14445" s="69"/>
      <c r="G14445" s="70"/>
      <c r="L14445" s="69"/>
    </row>
    <row r="14446" spans="3:12" x14ac:dyDescent="0.5">
      <c r="C14446" s="69"/>
      <c r="D14446" s="69"/>
      <c r="G14446" s="70"/>
      <c r="L14446" s="69"/>
    </row>
    <row r="14447" spans="3:12" x14ac:dyDescent="0.5">
      <c r="C14447" s="69"/>
      <c r="D14447" s="69"/>
      <c r="G14447" s="70"/>
      <c r="L14447" s="69"/>
    </row>
    <row r="14448" spans="3:12" x14ac:dyDescent="0.5">
      <c r="C14448" s="69"/>
      <c r="D14448" s="69"/>
      <c r="G14448" s="70"/>
      <c r="L14448" s="69"/>
    </row>
    <row r="14449" spans="3:12" x14ac:dyDescent="0.5">
      <c r="C14449" s="69"/>
      <c r="D14449" s="69"/>
      <c r="G14449" s="70"/>
      <c r="L14449" s="69"/>
    </row>
    <row r="14450" spans="3:12" x14ac:dyDescent="0.5">
      <c r="C14450" s="69"/>
      <c r="D14450" s="69"/>
      <c r="G14450" s="70"/>
      <c r="L14450" s="69"/>
    </row>
    <row r="14451" spans="3:12" x14ac:dyDescent="0.5">
      <c r="C14451" s="69"/>
      <c r="D14451" s="69"/>
      <c r="G14451" s="70"/>
      <c r="L14451" s="69"/>
    </row>
    <row r="14452" spans="3:12" x14ac:dyDescent="0.5">
      <c r="C14452" s="69"/>
      <c r="D14452" s="69"/>
      <c r="G14452" s="70"/>
      <c r="L14452" s="69"/>
    </row>
    <row r="14453" spans="3:12" x14ac:dyDescent="0.5">
      <c r="C14453" s="69"/>
      <c r="D14453" s="69"/>
      <c r="G14453" s="70"/>
      <c r="L14453" s="69"/>
    </row>
    <row r="14454" spans="3:12" x14ac:dyDescent="0.5">
      <c r="C14454" s="69"/>
      <c r="D14454" s="69"/>
      <c r="G14454" s="70"/>
      <c r="L14454" s="69"/>
    </row>
    <row r="14455" spans="3:12" x14ac:dyDescent="0.5">
      <c r="C14455" s="69"/>
      <c r="D14455" s="69"/>
      <c r="G14455" s="70"/>
      <c r="L14455" s="69"/>
    </row>
    <row r="14456" spans="3:12" x14ac:dyDescent="0.5">
      <c r="C14456" s="69"/>
      <c r="D14456" s="69"/>
      <c r="G14456" s="70"/>
      <c r="L14456" s="69"/>
    </row>
    <row r="14457" spans="3:12" x14ac:dyDescent="0.5">
      <c r="C14457" s="69"/>
      <c r="D14457" s="69"/>
      <c r="G14457" s="70"/>
      <c r="L14457" s="69"/>
    </row>
    <row r="14458" spans="3:12" x14ac:dyDescent="0.5">
      <c r="C14458" s="69"/>
      <c r="D14458" s="69"/>
      <c r="G14458" s="70"/>
      <c r="L14458" s="69"/>
    </row>
    <row r="14459" spans="3:12" x14ac:dyDescent="0.5">
      <c r="C14459" s="69"/>
      <c r="D14459" s="69"/>
      <c r="G14459" s="70"/>
      <c r="L14459" s="69"/>
    </row>
    <row r="14460" spans="3:12" x14ac:dyDescent="0.5">
      <c r="C14460" s="69"/>
      <c r="D14460" s="69"/>
      <c r="G14460" s="70"/>
      <c r="L14460" s="69"/>
    </row>
    <row r="14461" spans="3:12" x14ac:dyDescent="0.5">
      <c r="C14461" s="69"/>
      <c r="D14461" s="69"/>
      <c r="G14461" s="70"/>
      <c r="L14461" s="69"/>
    </row>
    <row r="14462" spans="3:12" x14ac:dyDescent="0.5">
      <c r="C14462" s="69"/>
      <c r="D14462" s="69"/>
      <c r="G14462" s="70"/>
      <c r="L14462" s="69"/>
    </row>
    <row r="14463" spans="3:12" x14ac:dyDescent="0.5">
      <c r="C14463" s="69"/>
      <c r="D14463" s="69"/>
      <c r="G14463" s="70"/>
      <c r="L14463" s="69"/>
    </row>
    <row r="14464" spans="3:12" x14ac:dyDescent="0.5">
      <c r="C14464" s="69"/>
      <c r="D14464" s="69"/>
      <c r="G14464" s="70"/>
      <c r="L14464" s="69"/>
    </row>
    <row r="14465" spans="3:12" x14ac:dyDescent="0.5">
      <c r="C14465" s="69"/>
      <c r="D14465" s="69"/>
      <c r="G14465" s="70"/>
      <c r="L14465" s="69"/>
    </row>
    <row r="14466" spans="3:12" x14ac:dyDescent="0.5">
      <c r="C14466" s="69"/>
      <c r="D14466" s="69"/>
      <c r="G14466" s="70"/>
      <c r="L14466" s="69"/>
    </row>
    <row r="14467" spans="3:12" x14ac:dyDescent="0.5">
      <c r="C14467" s="69"/>
      <c r="D14467" s="69"/>
      <c r="G14467" s="70"/>
      <c r="L14467" s="69"/>
    </row>
    <row r="14468" spans="3:12" x14ac:dyDescent="0.5">
      <c r="C14468" s="69"/>
      <c r="D14468" s="69"/>
      <c r="G14468" s="70"/>
      <c r="L14468" s="69"/>
    </row>
    <row r="14469" spans="3:12" x14ac:dyDescent="0.5">
      <c r="C14469" s="69"/>
      <c r="D14469" s="69"/>
      <c r="G14469" s="70"/>
      <c r="L14469" s="69"/>
    </row>
    <row r="14470" spans="3:12" x14ac:dyDescent="0.5">
      <c r="C14470" s="69"/>
      <c r="D14470" s="69"/>
      <c r="G14470" s="70"/>
      <c r="L14470" s="69"/>
    </row>
    <row r="14471" spans="3:12" x14ac:dyDescent="0.5">
      <c r="C14471" s="69"/>
      <c r="D14471" s="69"/>
      <c r="G14471" s="70"/>
      <c r="L14471" s="69"/>
    </row>
    <row r="14472" spans="3:12" x14ac:dyDescent="0.5">
      <c r="C14472" s="69"/>
      <c r="D14472" s="69"/>
      <c r="G14472" s="70"/>
      <c r="L14472" s="69"/>
    </row>
    <row r="14473" spans="3:12" x14ac:dyDescent="0.5">
      <c r="C14473" s="69"/>
      <c r="D14473" s="69"/>
      <c r="G14473" s="70"/>
      <c r="L14473" s="69"/>
    </row>
    <row r="14474" spans="3:12" x14ac:dyDescent="0.5">
      <c r="C14474" s="69"/>
      <c r="D14474" s="69"/>
      <c r="G14474" s="70"/>
      <c r="L14474" s="69"/>
    </row>
    <row r="14475" spans="3:12" x14ac:dyDescent="0.5">
      <c r="C14475" s="69"/>
      <c r="D14475" s="69"/>
      <c r="G14475" s="70"/>
      <c r="L14475" s="69"/>
    </row>
    <row r="14476" spans="3:12" x14ac:dyDescent="0.5">
      <c r="C14476" s="69"/>
      <c r="D14476" s="69"/>
      <c r="G14476" s="70"/>
      <c r="L14476" s="69"/>
    </row>
    <row r="14477" spans="3:12" x14ac:dyDescent="0.5">
      <c r="C14477" s="69"/>
      <c r="D14477" s="69"/>
      <c r="G14477" s="70"/>
      <c r="L14477" s="69"/>
    </row>
    <row r="14478" spans="3:12" x14ac:dyDescent="0.5">
      <c r="C14478" s="69"/>
      <c r="D14478" s="69"/>
      <c r="G14478" s="70"/>
      <c r="L14478" s="69"/>
    </row>
    <row r="14479" spans="3:12" x14ac:dyDescent="0.5">
      <c r="C14479" s="69"/>
      <c r="D14479" s="69"/>
      <c r="G14479" s="70"/>
      <c r="L14479" s="69"/>
    </row>
    <row r="14480" spans="3:12" x14ac:dyDescent="0.5">
      <c r="C14480" s="69"/>
      <c r="D14480" s="69"/>
      <c r="G14480" s="70"/>
      <c r="L14480" s="69"/>
    </row>
    <row r="14481" spans="3:12" x14ac:dyDescent="0.5">
      <c r="C14481" s="69"/>
      <c r="D14481" s="69"/>
      <c r="G14481" s="70"/>
      <c r="L14481" s="69"/>
    </row>
    <row r="14482" spans="3:12" x14ac:dyDescent="0.5">
      <c r="C14482" s="69"/>
      <c r="D14482" s="69"/>
      <c r="G14482" s="70"/>
      <c r="L14482" s="69"/>
    </row>
    <row r="14483" spans="3:12" x14ac:dyDescent="0.5">
      <c r="C14483" s="69"/>
      <c r="D14483" s="69"/>
      <c r="G14483" s="70"/>
      <c r="L14483" s="69"/>
    </row>
    <row r="14484" spans="3:12" x14ac:dyDescent="0.5">
      <c r="C14484" s="69"/>
      <c r="D14484" s="69"/>
      <c r="G14484" s="70"/>
      <c r="L14484" s="69"/>
    </row>
    <row r="14485" spans="3:12" x14ac:dyDescent="0.5">
      <c r="C14485" s="69"/>
      <c r="D14485" s="69"/>
      <c r="G14485" s="70"/>
      <c r="L14485" s="69"/>
    </row>
    <row r="14486" spans="3:12" x14ac:dyDescent="0.5">
      <c r="C14486" s="69"/>
      <c r="D14486" s="69"/>
      <c r="G14486" s="70"/>
      <c r="L14486" s="69"/>
    </row>
    <row r="14487" spans="3:12" x14ac:dyDescent="0.5">
      <c r="C14487" s="69"/>
      <c r="D14487" s="69"/>
      <c r="G14487" s="70"/>
      <c r="L14487" s="69"/>
    </row>
    <row r="14488" spans="3:12" x14ac:dyDescent="0.5">
      <c r="C14488" s="69"/>
      <c r="D14488" s="69"/>
      <c r="G14488" s="70"/>
      <c r="L14488" s="69"/>
    </row>
    <row r="14489" spans="3:12" x14ac:dyDescent="0.5">
      <c r="C14489" s="69"/>
      <c r="D14489" s="69"/>
      <c r="G14489" s="70"/>
      <c r="L14489" s="69"/>
    </row>
    <row r="14490" spans="3:12" x14ac:dyDescent="0.5">
      <c r="C14490" s="69"/>
      <c r="D14490" s="69"/>
      <c r="G14490" s="70"/>
      <c r="L14490" s="69"/>
    </row>
    <row r="14491" spans="3:12" x14ac:dyDescent="0.5">
      <c r="C14491" s="69"/>
      <c r="D14491" s="69"/>
      <c r="G14491" s="70"/>
      <c r="L14491" s="69"/>
    </row>
    <row r="14492" spans="3:12" x14ac:dyDescent="0.5">
      <c r="C14492" s="69"/>
      <c r="D14492" s="69"/>
      <c r="G14492" s="70"/>
      <c r="L14492" s="69"/>
    </row>
    <row r="14493" spans="3:12" x14ac:dyDescent="0.5">
      <c r="C14493" s="69"/>
      <c r="D14493" s="69"/>
      <c r="G14493" s="70"/>
      <c r="L14493" s="69"/>
    </row>
    <row r="14494" spans="3:12" x14ac:dyDescent="0.5">
      <c r="C14494" s="69"/>
      <c r="D14494" s="69"/>
      <c r="G14494" s="70"/>
      <c r="L14494" s="69"/>
    </row>
    <row r="14495" spans="3:12" x14ac:dyDescent="0.5">
      <c r="C14495" s="69"/>
      <c r="D14495" s="69"/>
      <c r="G14495" s="70"/>
      <c r="L14495" s="69"/>
    </row>
    <row r="14496" spans="3:12" x14ac:dyDescent="0.5">
      <c r="C14496" s="69"/>
      <c r="D14496" s="69"/>
      <c r="G14496" s="70"/>
      <c r="L14496" s="69"/>
    </row>
    <row r="14497" spans="3:12" x14ac:dyDescent="0.5">
      <c r="C14497" s="69"/>
      <c r="D14497" s="69"/>
      <c r="G14497" s="70"/>
      <c r="L14497" s="69"/>
    </row>
    <row r="14498" spans="3:12" x14ac:dyDescent="0.5">
      <c r="C14498" s="69"/>
      <c r="D14498" s="69"/>
      <c r="G14498" s="70"/>
      <c r="L14498" s="69"/>
    </row>
    <row r="14499" spans="3:12" x14ac:dyDescent="0.5">
      <c r="C14499" s="69"/>
      <c r="D14499" s="69"/>
      <c r="G14499" s="70"/>
      <c r="L14499" s="69"/>
    </row>
    <row r="14500" spans="3:12" x14ac:dyDescent="0.5">
      <c r="C14500" s="69"/>
      <c r="D14500" s="69"/>
      <c r="G14500" s="70"/>
      <c r="L14500" s="69"/>
    </row>
    <row r="14501" spans="3:12" x14ac:dyDescent="0.5">
      <c r="C14501" s="69"/>
      <c r="D14501" s="69"/>
      <c r="G14501" s="70"/>
      <c r="L14501" s="69"/>
    </row>
    <row r="14502" spans="3:12" x14ac:dyDescent="0.5">
      <c r="C14502" s="69"/>
      <c r="D14502" s="69"/>
      <c r="G14502" s="70"/>
      <c r="L14502" s="69"/>
    </row>
    <row r="14503" spans="3:12" x14ac:dyDescent="0.5">
      <c r="C14503" s="69"/>
      <c r="D14503" s="69"/>
      <c r="G14503" s="70"/>
      <c r="L14503" s="69"/>
    </row>
    <row r="14504" spans="3:12" x14ac:dyDescent="0.5">
      <c r="C14504" s="69"/>
      <c r="D14504" s="69"/>
      <c r="G14504" s="70"/>
      <c r="L14504" s="69"/>
    </row>
    <row r="14505" spans="3:12" x14ac:dyDescent="0.5">
      <c r="C14505" s="69"/>
      <c r="D14505" s="69"/>
      <c r="G14505" s="70"/>
      <c r="L14505" s="69"/>
    </row>
    <row r="14506" spans="3:12" x14ac:dyDescent="0.5">
      <c r="C14506" s="69"/>
      <c r="D14506" s="69"/>
      <c r="G14506" s="70"/>
      <c r="L14506" s="69"/>
    </row>
    <row r="14507" spans="3:12" x14ac:dyDescent="0.5">
      <c r="C14507" s="69"/>
      <c r="D14507" s="69"/>
      <c r="G14507" s="70"/>
      <c r="L14507" s="69"/>
    </row>
    <row r="14508" spans="3:12" x14ac:dyDescent="0.5">
      <c r="C14508" s="69"/>
      <c r="D14508" s="69"/>
      <c r="G14508" s="70"/>
      <c r="L14508" s="69"/>
    </row>
    <row r="14509" spans="3:12" x14ac:dyDescent="0.5">
      <c r="C14509" s="69"/>
      <c r="D14509" s="69"/>
      <c r="G14509" s="70"/>
      <c r="L14509" s="69"/>
    </row>
    <row r="14510" spans="3:12" x14ac:dyDescent="0.5">
      <c r="C14510" s="69"/>
      <c r="D14510" s="69"/>
      <c r="G14510" s="70"/>
      <c r="L14510" s="69"/>
    </row>
    <row r="14511" spans="3:12" x14ac:dyDescent="0.5">
      <c r="C14511" s="69"/>
      <c r="D14511" s="69"/>
      <c r="G14511" s="70"/>
      <c r="L14511" s="69"/>
    </row>
    <row r="14512" spans="3:12" x14ac:dyDescent="0.5">
      <c r="C14512" s="69"/>
      <c r="D14512" s="69"/>
      <c r="G14512" s="70"/>
      <c r="L14512" s="69"/>
    </row>
    <row r="14513" spans="3:12" x14ac:dyDescent="0.5">
      <c r="C14513" s="69"/>
      <c r="D14513" s="69"/>
      <c r="G14513" s="70"/>
      <c r="L14513" s="69"/>
    </row>
    <row r="14514" spans="3:12" x14ac:dyDescent="0.5">
      <c r="C14514" s="69"/>
      <c r="D14514" s="69"/>
      <c r="G14514" s="70"/>
      <c r="L14514" s="69"/>
    </row>
    <row r="14515" spans="3:12" x14ac:dyDescent="0.5">
      <c r="C14515" s="69"/>
      <c r="D14515" s="69"/>
      <c r="G14515" s="70"/>
      <c r="L14515" s="69"/>
    </row>
    <row r="14516" spans="3:12" x14ac:dyDescent="0.5">
      <c r="C14516" s="69"/>
      <c r="D14516" s="69"/>
      <c r="G14516" s="70"/>
      <c r="L14516" s="69"/>
    </row>
    <row r="14517" spans="3:12" x14ac:dyDescent="0.5">
      <c r="C14517" s="69"/>
      <c r="D14517" s="69"/>
      <c r="G14517" s="70"/>
      <c r="L14517" s="69"/>
    </row>
    <row r="14518" spans="3:12" x14ac:dyDescent="0.5">
      <c r="C14518" s="69"/>
      <c r="D14518" s="69"/>
      <c r="G14518" s="70"/>
      <c r="L14518" s="69"/>
    </row>
    <row r="14519" spans="3:12" x14ac:dyDescent="0.5">
      <c r="C14519" s="69"/>
      <c r="D14519" s="69"/>
      <c r="G14519" s="70"/>
      <c r="L14519" s="69"/>
    </row>
    <row r="14520" spans="3:12" x14ac:dyDescent="0.5">
      <c r="C14520" s="69"/>
      <c r="D14520" s="69"/>
      <c r="G14520" s="70"/>
      <c r="L14520" s="69"/>
    </row>
    <row r="14521" spans="3:12" x14ac:dyDescent="0.5">
      <c r="C14521" s="69"/>
      <c r="D14521" s="69"/>
      <c r="G14521" s="70"/>
      <c r="L14521" s="69"/>
    </row>
    <row r="14522" spans="3:12" x14ac:dyDescent="0.5">
      <c r="C14522" s="69"/>
      <c r="D14522" s="69"/>
      <c r="G14522" s="70"/>
      <c r="L14522" s="69"/>
    </row>
    <row r="14523" spans="3:12" x14ac:dyDescent="0.5">
      <c r="C14523" s="69"/>
      <c r="D14523" s="69"/>
      <c r="G14523" s="70"/>
      <c r="L14523" s="69"/>
    </row>
    <row r="14524" spans="3:12" x14ac:dyDescent="0.5">
      <c r="C14524" s="69"/>
      <c r="D14524" s="69"/>
      <c r="G14524" s="70"/>
      <c r="L14524" s="69"/>
    </row>
    <row r="14525" spans="3:12" x14ac:dyDescent="0.5">
      <c r="C14525" s="69"/>
      <c r="D14525" s="69"/>
      <c r="G14525" s="70"/>
      <c r="L14525" s="69"/>
    </row>
    <row r="14526" spans="3:12" x14ac:dyDescent="0.5">
      <c r="C14526" s="69"/>
      <c r="D14526" s="69"/>
      <c r="G14526" s="70"/>
      <c r="L14526" s="69"/>
    </row>
    <row r="14527" spans="3:12" x14ac:dyDescent="0.5">
      <c r="C14527" s="69"/>
      <c r="D14527" s="69"/>
      <c r="G14527" s="70"/>
      <c r="L14527" s="69"/>
    </row>
    <row r="14528" spans="3:12" x14ac:dyDescent="0.5">
      <c r="C14528" s="69"/>
      <c r="D14528" s="69"/>
      <c r="G14528" s="70"/>
      <c r="L14528" s="69"/>
    </row>
    <row r="14529" spans="3:12" x14ac:dyDescent="0.5">
      <c r="C14529" s="69"/>
      <c r="D14529" s="69"/>
      <c r="G14529" s="70"/>
      <c r="L14529" s="69"/>
    </row>
    <row r="14530" spans="3:12" x14ac:dyDescent="0.5">
      <c r="C14530" s="69"/>
      <c r="D14530" s="69"/>
      <c r="G14530" s="70"/>
      <c r="L14530" s="69"/>
    </row>
    <row r="14531" spans="3:12" x14ac:dyDescent="0.5">
      <c r="C14531" s="69"/>
      <c r="D14531" s="69"/>
      <c r="G14531" s="70"/>
      <c r="L14531" s="69"/>
    </row>
    <row r="14532" spans="3:12" x14ac:dyDescent="0.5">
      <c r="C14532" s="69"/>
      <c r="D14532" s="69"/>
      <c r="G14532" s="70"/>
      <c r="L14532" s="69"/>
    </row>
    <row r="14533" spans="3:12" x14ac:dyDescent="0.5">
      <c r="C14533" s="69"/>
      <c r="D14533" s="69"/>
      <c r="G14533" s="70"/>
      <c r="L14533" s="69"/>
    </row>
    <row r="14534" spans="3:12" x14ac:dyDescent="0.5">
      <c r="C14534" s="69"/>
      <c r="D14534" s="69"/>
      <c r="G14534" s="70"/>
      <c r="L14534" s="69"/>
    </row>
    <row r="14535" spans="3:12" x14ac:dyDescent="0.5">
      <c r="C14535" s="69"/>
      <c r="D14535" s="69"/>
      <c r="G14535" s="70"/>
      <c r="L14535" s="69"/>
    </row>
    <row r="14536" spans="3:12" x14ac:dyDescent="0.5">
      <c r="C14536" s="69"/>
      <c r="D14536" s="69"/>
      <c r="G14536" s="70"/>
      <c r="L14536" s="69"/>
    </row>
    <row r="14537" spans="3:12" x14ac:dyDescent="0.5">
      <c r="C14537" s="69"/>
      <c r="D14537" s="69"/>
      <c r="G14537" s="70"/>
      <c r="L14537" s="69"/>
    </row>
    <row r="14538" spans="3:12" x14ac:dyDescent="0.5">
      <c r="C14538" s="69"/>
      <c r="D14538" s="69"/>
      <c r="G14538" s="70"/>
      <c r="L14538" s="69"/>
    </row>
    <row r="14539" spans="3:12" x14ac:dyDescent="0.5">
      <c r="C14539" s="69"/>
      <c r="D14539" s="69"/>
      <c r="G14539" s="70"/>
      <c r="L14539" s="69"/>
    </row>
    <row r="14540" spans="3:12" x14ac:dyDescent="0.5">
      <c r="C14540" s="69"/>
      <c r="D14540" s="69"/>
      <c r="G14540" s="70"/>
      <c r="L14540" s="69"/>
    </row>
    <row r="14541" spans="3:12" x14ac:dyDescent="0.5">
      <c r="C14541" s="69"/>
      <c r="D14541" s="69"/>
      <c r="G14541" s="70"/>
      <c r="L14541" s="69"/>
    </row>
    <row r="14542" spans="3:12" x14ac:dyDescent="0.5">
      <c r="C14542" s="69"/>
      <c r="D14542" s="69"/>
      <c r="G14542" s="70"/>
      <c r="L14542" s="69"/>
    </row>
    <row r="14543" spans="3:12" x14ac:dyDescent="0.5">
      <c r="C14543" s="69"/>
      <c r="D14543" s="69"/>
      <c r="G14543" s="70"/>
      <c r="L14543" s="69"/>
    </row>
    <row r="14544" spans="3:12" x14ac:dyDescent="0.5">
      <c r="C14544" s="69"/>
      <c r="D14544" s="69"/>
      <c r="G14544" s="70"/>
      <c r="L14544" s="69"/>
    </row>
    <row r="14545" spans="3:12" x14ac:dyDescent="0.5">
      <c r="C14545" s="69"/>
      <c r="D14545" s="69"/>
      <c r="G14545" s="70"/>
      <c r="L14545" s="69"/>
    </row>
    <row r="14546" spans="3:12" x14ac:dyDescent="0.5">
      <c r="C14546" s="69"/>
      <c r="D14546" s="69"/>
      <c r="G14546" s="70"/>
      <c r="L14546" s="69"/>
    </row>
    <row r="14547" spans="3:12" x14ac:dyDescent="0.5">
      <c r="C14547" s="69"/>
      <c r="D14547" s="69"/>
      <c r="G14547" s="70"/>
      <c r="L14547" s="69"/>
    </row>
    <row r="14548" spans="3:12" x14ac:dyDescent="0.5">
      <c r="C14548" s="69"/>
      <c r="D14548" s="69"/>
      <c r="G14548" s="70"/>
      <c r="L14548" s="69"/>
    </row>
    <row r="14549" spans="3:12" x14ac:dyDescent="0.5">
      <c r="C14549" s="69"/>
      <c r="D14549" s="69"/>
      <c r="G14549" s="70"/>
      <c r="L14549" s="69"/>
    </row>
    <row r="14550" spans="3:12" x14ac:dyDescent="0.5">
      <c r="C14550" s="69"/>
      <c r="D14550" s="69"/>
      <c r="G14550" s="70"/>
      <c r="L14550" s="69"/>
    </row>
    <row r="14551" spans="3:12" x14ac:dyDescent="0.5">
      <c r="C14551" s="69"/>
      <c r="D14551" s="69"/>
      <c r="G14551" s="70"/>
      <c r="L14551" s="69"/>
    </row>
    <row r="14552" spans="3:12" x14ac:dyDescent="0.5">
      <c r="C14552" s="69"/>
      <c r="D14552" s="69"/>
      <c r="G14552" s="70"/>
      <c r="L14552" s="69"/>
    </row>
    <row r="14553" spans="3:12" x14ac:dyDescent="0.5">
      <c r="C14553" s="69"/>
      <c r="D14553" s="69"/>
      <c r="G14553" s="70"/>
      <c r="L14553" s="69"/>
    </row>
    <row r="14554" spans="3:12" x14ac:dyDescent="0.5">
      <c r="C14554" s="69"/>
      <c r="D14554" s="69"/>
      <c r="G14554" s="70"/>
      <c r="L14554" s="69"/>
    </row>
    <row r="14555" spans="3:12" x14ac:dyDescent="0.5">
      <c r="C14555" s="69"/>
      <c r="D14555" s="69"/>
      <c r="G14555" s="70"/>
      <c r="L14555" s="69"/>
    </row>
    <row r="14556" spans="3:12" x14ac:dyDescent="0.5">
      <c r="C14556" s="69"/>
      <c r="D14556" s="69"/>
      <c r="G14556" s="70"/>
      <c r="L14556" s="69"/>
    </row>
    <row r="14557" spans="3:12" x14ac:dyDescent="0.5">
      <c r="C14557" s="69"/>
      <c r="D14557" s="69"/>
      <c r="G14557" s="70"/>
      <c r="L14557" s="69"/>
    </row>
    <row r="14558" spans="3:12" x14ac:dyDescent="0.5">
      <c r="C14558" s="69"/>
      <c r="D14558" s="69"/>
      <c r="G14558" s="70"/>
      <c r="L14558" s="69"/>
    </row>
    <row r="14559" spans="3:12" x14ac:dyDescent="0.5">
      <c r="C14559" s="69"/>
      <c r="D14559" s="69"/>
      <c r="G14559" s="70"/>
      <c r="L14559" s="69"/>
    </row>
    <row r="14560" spans="3:12" x14ac:dyDescent="0.5">
      <c r="C14560" s="69"/>
      <c r="D14560" s="69"/>
      <c r="G14560" s="70"/>
      <c r="L14560" s="69"/>
    </row>
    <row r="14561" spans="3:12" x14ac:dyDescent="0.5">
      <c r="C14561" s="69"/>
      <c r="D14561" s="69"/>
      <c r="G14561" s="70"/>
      <c r="L14561" s="69"/>
    </row>
    <row r="14562" spans="3:12" x14ac:dyDescent="0.5">
      <c r="C14562" s="69"/>
      <c r="D14562" s="69"/>
      <c r="G14562" s="70"/>
      <c r="L14562" s="69"/>
    </row>
    <row r="14563" spans="3:12" x14ac:dyDescent="0.5">
      <c r="C14563" s="69"/>
      <c r="D14563" s="69"/>
      <c r="G14563" s="70"/>
      <c r="L14563" s="69"/>
    </row>
    <row r="14564" spans="3:12" x14ac:dyDescent="0.5">
      <c r="C14564" s="69"/>
      <c r="D14564" s="69"/>
      <c r="G14564" s="70"/>
      <c r="L14564" s="69"/>
    </row>
    <row r="14565" spans="3:12" x14ac:dyDescent="0.5">
      <c r="C14565" s="69"/>
      <c r="D14565" s="69"/>
      <c r="G14565" s="70"/>
      <c r="L14565" s="69"/>
    </row>
    <row r="14566" spans="3:12" x14ac:dyDescent="0.5">
      <c r="C14566" s="69"/>
      <c r="D14566" s="69"/>
      <c r="G14566" s="70"/>
      <c r="L14566" s="69"/>
    </row>
    <row r="14567" spans="3:12" x14ac:dyDescent="0.5">
      <c r="C14567" s="69"/>
      <c r="D14567" s="69"/>
      <c r="G14567" s="70"/>
      <c r="L14567" s="69"/>
    </row>
    <row r="14568" spans="3:12" x14ac:dyDescent="0.5">
      <c r="C14568" s="69"/>
      <c r="D14568" s="69"/>
      <c r="G14568" s="70"/>
      <c r="L14568" s="69"/>
    </row>
    <row r="14569" spans="3:12" x14ac:dyDescent="0.5">
      <c r="C14569" s="69"/>
      <c r="D14569" s="69"/>
      <c r="G14569" s="70"/>
      <c r="L14569" s="69"/>
    </row>
    <row r="14570" spans="3:12" x14ac:dyDescent="0.5">
      <c r="C14570" s="69"/>
      <c r="D14570" s="69"/>
      <c r="G14570" s="70"/>
      <c r="L14570" s="69"/>
    </row>
    <row r="14571" spans="3:12" x14ac:dyDescent="0.5">
      <c r="C14571" s="69"/>
      <c r="D14571" s="69"/>
      <c r="G14571" s="70"/>
      <c r="L14571" s="69"/>
    </row>
    <row r="14572" spans="3:12" x14ac:dyDescent="0.5">
      <c r="C14572" s="69"/>
      <c r="D14572" s="69"/>
      <c r="G14572" s="70"/>
      <c r="L14572" s="69"/>
    </row>
    <row r="14573" spans="3:12" x14ac:dyDescent="0.5">
      <c r="C14573" s="69"/>
      <c r="D14573" s="69"/>
      <c r="G14573" s="70"/>
      <c r="L14573" s="69"/>
    </row>
    <row r="14574" spans="3:12" x14ac:dyDescent="0.5">
      <c r="C14574" s="69"/>
      <c r="D14574" s="69"/>
      <c r="G14574" s="70"/>
      <c r="L14574" s="69"/>
    </row>
    <row r="14575" spans="3:12" x14ac:dyDescent="0.5">
      <c r="C14575" s="69"/>
      <c r="D14575" s="69"/>
      <c r="G14575" s="70"/>
      <c r="L14575" s="69"/>
    </row>
    <row r="14576" spans="3:12" x14ac:dyDescent="0.5">
      <c r="C14576" s="69"/>
      <c r="D14576" s="69"/>
      <c r="G14576" s="70"/>
      <c r="L14576" s="69"/>
    </row>
    <row r="14577" spans="3:12" x14ac:dyDescent="0.5">
      <c r="C14577" s="69"/>
      <c r="D14577" s="69"/>
      <c r="G14577" s="70"/>
      <c r="L14577" s="69"/>
    </row>
    <row r="14578" spans="3:12" x14ac:dyDescent="0.5">
      <c r="C14578" s="69"/>
      <c r="D14578" s="69"/>
      <c r="G14578" s="70"/>
      <c r="L14578" s="69"/>
    </row>
    <row r="14579" spans="3:12" x14ac:dyDescent="0.5">
      <c r="C14579" s="69"/>
      <c r="D14579" s="69"/>
      <c r="G14579" s="70"/>
      <c r="L14579" s="69"/>
    </row>
    <row r="14580" spans="3:12" x14ac:dyDescent="0.5">
      <c r="C14580" s="69"/>
      <c r="D14580" s="69"/>
      <c r="G14580" s="70"/>
      <c r="L14580" s="69"/>
    </row>
    <row r="14581" spans="3:12" x14ac:dyDescent="0.5">
      <c r="C14581" s="69"/>
      <c r="D14581" s="69"/>
      <c r="G14581" s="70"/>
      <c r="L14581" s="69"/>
    </row>
    <row r="14582" spans="3:12" x14ac:dyDescent="0.5">
      <c r="C14582" s="69"/>
      <c r="D14582" s="69"/>
      <c r="G14582" s="70"/>
      <c r="L14582" s="69"/>
    </row>
    <row r="14583" spans="3:12" x14ac:dyDescent="0.5">
      <c r="C14583" s="69"/>
      <c r="D14583" s="69"/>
      <c r="G14583" s="70"/>
      <c r="L14583" s="69"/>
    </row>
    <row r="14584" spans="3:12" x14ac:dyDescent="0.5">
      <c r="C14584" s="69"/>
      <c r="D14584" s="69"/>
      <c r="G14584" s="70"/>
      <c r="L14584" s="69"/>
    </row>
    <row r="14585" spans="3:12" x14ac:dyDescent="0.5">
      <c r="C14585" s="69"/>
      <c r="D14585" s="69"/>
      <c r="G14585" s="70"/>
      <c r="L14585" s="69"/>
    </row>
    <row r="14586" spans="3:12" x14ac:dyDescent="0.5">
      <c r="C14586" s="69"/>
      <c r="D14586" s="69"/>
      <c r="G14586" s="70"/>
      <c r="L14586" s="69"/>
    </row>
    <row r="14587" spans="3:12" x14ac:dyDescent="0.5">
      <c r="C14587" s="69"/>
      <c r="D14587" s="69"/>
      <c r="G14587" s="70"/>
      <c r="L14587" s="69"/>
    </row>
    <row r="14588" spans="3:12" x14ac:dyDescent="0.5">
      <c r="C14588" s="69"/>
      <c r="D14588" s="69"/>
      <c r="G14588" s="70"/>
      <c r="L14588" s="69"/>
    </row>
    <row r="14589" spans="3:12" x14ac:dyDescent="0.5">
      <c r="C14589" s="69"/>
      <c r="D14589" s="69"/>
      <c r="G14589" s="70"/>
      <c r="L14589" s="69"/>
    </row>
    <row r="14590" spans="3:12" x14ac:dyDescent="0.5">
      <c r="C14590" s="69"/>
      <c r="D14590" s="69"/>
      <c r="G14590" s="70"/>
      <c r="L14590" s="69"/>
    </row>
    <row r="14591" spans="3:12" x14ac:dyDescent="0.5">
      <c r="C14591" s="69"/>
      <c r="D14591" s="69"/>
      <c r="G14591" s="70"/>
      <c r="L14591" s="69"/>
    </row>
    <row r="14592" spans="3:12" x14ac:dyDescent="0.5">
      <c r="C14592" s="69"/>
      <c r="D14592" s="69"/>
      <c r="G14592" s="70"/>
      <c r="L14592" s="69"/>
    </row>
    <row r="14593" spans="3:12" x14ac:dyDescent="0.5">
      <c r="C14593" s="69"/>
      <c r="D14593" s="69"/>
      <c r="G14593" s="70"/>
      <c r="L14593" s="69"/>
    </row>
    <row r="14594" spans="3:12" x14ac:dyDescent="0.5">
      <c r="C14594" s="69"/>
      <c r="D14594" s="69"/>
      <c r="G14594" s="70"/>
      <c r="L14594" s="69"/>
    </row>
    <row r="14595" spans="3:12" x14ac:dyDescent="0.5">
      <c r="C14595" s="69"/>
      <c r="D14595" s="69"/>
      <c r="G14595" s="70"/>
      <c r="L14595" s="69"/>
    </row>
    <row r="14596" spans="3:12" x14ac:dyDescent="0.5">
      <c r="C14596" s="69"/>
      <c r="D14596" s="69"/>
      <c r="G14596" s="70"/>
      <c r="L14596" s="69"/>
    </row>
    <row r="14597" spans="3:12" x14ac:dyDescent="0.5">
      <c r="C14597" s="69"/>
      <c r="D14597" s="69"/>
      <c r="G14597" s="70"/>
      <c r="L14597" s="69"/>
    </row>
    <row r="14598" spans="3:12" x14ac:dyDescent="0.5">
      <c r="C14598" s="69"/>
      <c r="D14598" s="69"/>
      <c r="G14598" s="70"/>
      <c r="L14598" s="69"/>
    </row>
    <row r="14599" spans="3:12" x14ac:dyDescent="0.5">
      <c r="C14599" s="69"/>
      <c r="D14599" s="69"/>
      <c r="G14599" s="70"/>
      <c r="L14599" s="69"/>
    </row>
    <row r="14600" spans="3:12" x14ac:dyDescent="0.5">
      <c r="C14600" s="69"/>
      <c r="D14600" s="69"/>
      <c r="G14600" s="70"/>
      <c r="L14600" s="69"/>
    </row>
    <row r="14601" spans="3:12" x14ac:dyDescent="0.5">
      <c r="C14601" s="69"/>
      <c r="D14601" s="69"/>
      <c r="G14601" s="70"/>
      <c r="L14601" s="69"/>
    </row>
    <row r="14602" spans="3:12" x14ac:dyDescent="0.5">
      <c r="C14602" s="69"/>
      <c r="D14602" s="69"/>
      <c r="G14602" s="70"/>
      <c r="L14602" s="69"/>
    </row>
    <row r="14603" spans="3:12" x14ac:dyDescent="0.5">
      <c r="C14603" s="69"/>
      <c r="D14603" s="69"/>
      <c r="G14603" s="70"/>
      <c r="L14603" s="69"/>
    </row>
    <row r="14604" spans="3:12" x14ac:dyDescent="0.5">
      <c r="C14604" s="69"/>
      <c r="D14604" s="69"/>
      <c r="G14604" s="70"/>
      <c r="L14604" s="69"/>
    </row>
    <row r="14605" spans="3:12" x14ac:dyDescent="0.5">
      <c r="C14605" s="69"/>
      <c r="D14605" s="69"/>
      <c r="G14605" s="70"/>
      <c r="L14605" s="69"/>
    </row>
    <row r="14606" spans="3:12" x14ac:dyDescent="0.5">
      <c r="C14606" s="69"/>
      <c r="D14606" s="69"/>
      <c r="G14606" s="70"/>
      <c r="L14606" s="69"/>
    </row>
    <row r="14607" spans="3:12" x14ac:dyDescent="0.5">
      <c r="C14607" s="69"/>
      <c r="D14607" s="69"/>
      <c r="G14607" s="70"/>
      <c r="L14607" s="69"/>
    </row>
    <row r="14608" spans="3:12" x14ac:dyDescent="0.5">
      <c r="C14608" s="69"/>
      <c r="D14608" s="69"/>
      <c r="G14608" s="70"/>
      <c r="L14608" s="69"/>
    </row>
    <row r="14609" spans="3:12" x14ac:dyDescent="0.5">
      <c r="C14609" s="69"/>
      <c r="D14609" s="69"/>
      <c r="G14609" s="70"/>
      <c r="L14609" s="69"/>
    </row>
    <row r="14610" spans="3:12" x14ac:dyDescent="0.5">
      <c r="C14610" s="69"/>
      <c r="D14610" s="69"/>
      <c r="G14610" s="70"/>
      <c r="L14610" s="69"/>
    </row>
    <row r="14611" spans="3:12" x14ac:dyDescent="0.5">
      <c r="C14611" s="69"/>
      <c r="D14611" s="69"/>
      <c r="G14611" s="70"/>
      <c r="L14611" s="69"/>
    </row>
    <row r="14612" spans="3:12" x14ac:dyDescent="0.5">
      <c r="C14612" s="69"/>
      <c r="D14612" s="69"/>
      <c r="G14612" s="70"/>
      <c r="L14612" s="69"/>
    </row>
    <row r="14613" spans="3:12" x14ac:dyDescent="0.5">
      <c r="C14613" s="69"/>
      <c r="D14613" s="69"/>
      <c r="G14613" s="70"/>
      <c r="L14613" s="69"/>
    </row>
    <row r="14614" spans="3:12" x14ac:dyDescent="0.5">
      <c r="C14614" s="69"/>
      <c r="D14614" s="69"/>
      <c r="G14614" s="70"/>
      <c r="L14614" s="69"/>
    </row>
    <row r="14615" spans="3:12" x14ac:dyDescent="0.5">
      <c r="C14615" s="69"/>
      <c r="D14615" s="69"/>
      <c r="G14615" s="70"/>
      <c r="L14615" s="69"/>
    </row>
    <row r="14616" spans="3:12" x14ac:dyDescent="0.5">
      <c r="C14616" s="69"/>
      <c r="D14616" s="69"/>
      <c r="G14616" s="70"/>
      <c r="L14616" s="69"/>
    </row>
    <row r="14617" spans="3:12" x14ac:dyDescent="0.5">
      <c r="C14617" s="69"/>
      <c r="D14617" s="69"/>
      <c r="G14617" s="70"/>
      <c r="L14617" s="69"/>
    </row>
    <row r="14618" spans="3:12" x14ac:dyDescent="0.5">
      <c r="C14618" s="69"/>
      <c r="D14618" s="69"/>
      <c r="G14618" s="70"/>
      <c r="L14618" s="69"/>
    </row>
    <row r="14619" spans="3:12" x14ac:dyDescent="0.5">
      <c r="C14619" s="69"/>
      <c r="D14619" s="69"/>
      <c r="G14619" s="70"/>
      <c r="L14619" s="69"/>
    </row>
    <row r="14620" spans="3:12" x14ac:dyDescent="0.5">
      <c r="C14620" s="69"/>
      <c r="D14620" s="69"/>
      <c r="G14620" s="70"/>
      <c r="L14620" s="69"/>
    </row>
    <row r="14621" spans="3:12" x14ac:dyDescent="0.5">
      <c r="C14621" s="69"/>
      <c r="D14621" s="69"/>
      <c r="G14621" s="70"/>
      <c r="L14621" s="69"/>
    </row>
    <row r="14622" spans="3:12" x14ac:dyDescent="0.5">
      <c r="C14622" s="69"/>
      <c r="D14622" s="69"/>
      <c r="G14622" s="70"/>
      <c r="L14622" s="69"/>
    </row>
    <row r="14623" spans="3:12" x14ac:dyDescent="0.5">
      <c r="C14623" s="69"/>
      <c r="D14623" s="69"/>
      <c r="G14623" s="70"/>
      <c r="L14623" s="69"/>
    </row>
    <row r="14624" spans="3:12" x14ac:dyDescent="0.5">
      <c r="C14624" s="69"/>
      <c r="D14624" s="69"/>
      <c r="G14624" s="70"/>
      <c r="L14624" s="69"/>
    </row>
    <row r="14625" spans="3:12" x14ac:dyDescent="0.5">
      <c r="C14625" s="69"/>
      <c r="D14625" s="69"/>
      <c r="G14625" s="70"/>
      <c r="L14625" s="69"/>
    </row>
    <row r="14626" spans="3:12" x14ac:dyDescent="0.5">
      <c r="C14626" s="69"/>
      <c r="D14626" s="69"/>
      <c r="G14626" s="70"/>
      <c r="L14626" s="69"/>
    </row>
    <row r="14627" spans="3:12" x14ac:dyDescent="0.5">
      <c r="C14627" s="69"/>
      <c r="D14627" s="69"/>
      <c r="G14627" s="70"/>
      <c r="L14627" s="69"/>
    </row>
    <row r="14628" spans="3:12" x14ac:dyDescent="0.5">
      <c r="C14628" s="69"/>
      <c r="D14628" s="69"/>
      <c r="G14628" s="70"/>
      <c r="L14628" s="69"/>
    </row>
    <row r="14629" spans="3:12" x14ac:dyDescent="0.5">
      <c r="C14629" s="69"/>
      <c r="D14629" s="69"/>
      <c r="G14629" s="70"/>
      <c r="L14629" s="69"/>
    </row>
    <row r="14630" spans="3:12" x14ac:dyDescent="0.5">
      <c r="C14630" s="69"/>
      <c r="D14630" s="69"/>
      <c r="G14630" s="70"/>
      <c r="L14630" s="69"/>
    </row>
    <row r="14631" spans="3:12" x14ac:dyDescent="0.5">
      <c r="C14631" s="69"/>
      <c r="D14631" s="69"/>
      <c r="G14631" s="70"/>
      <c r="L14631" s="69"/>
    </row>
    <row r="14632" spans="3:12" x14ac:dyDescent="0.5">
      <c r="C14632" s="69"/>
      <c r="D14632" s="69"/>
      <c r="G14632" s="70"/>
      <c r="L14632" s="69"/>
    </row>
    <row r="14633" spans="3:12" x14ac:dyDescent="0.5">
      <c r="C14633" s="69"/>
      <c r="D14633" s="69"/>
      <c r="G14633" s="70"/>
      <c r="L14633" s="69"/>
    </row>
    <row r="14634" spans="3:12" x14ac:dyDescent="0.5">
      <c r="C14634" s="69"/>
      <c r="D14634" s="69"/>
      <c r="G14634" s="70"/>
      <c r="L14634" s="69"/>
    </row>
    <row r="14635" spans="3:12" x14ac:dyDescent="0.5">
      <c r="C14635" s="69"/>
      <c r="D14635" s="69"/>
      <c r="G14635" s="70"/>
      <c r="L14635" s="69"/>
    </row>
    <row r="14636" spans="3:12" x14ac:dyDescent="0.5">
      <c r="C14636" s="69"/>
      <c r="D14636" s="69"/>
      <c r="G14636" s="70"/>
      <c r="L14636" s="69"/>
    </row>
    <row r="14637" spans="3:12" x14ac:dyDescent="0.5">
      <c r="C14637" s="69"/>
      <c r="D14637" s="69"/>
      <c r="G14637" s="70"/>
      <c r="L14637" s="69"/>
    </row>
    <row r="14638" spans="3:12" x14ac:dyDescent="0.5">
      <c r="C14638" s="69"/>
      <c r="D14638" s="69"/>
      <c r="G14638" s="70"/>
      <c r="L14638" s="69"/>
    </row>
    <row r="14639" spans="3:12" x14ac:dyDescent="0.5">
      <c r="C14639" s="69"/>
      <c r="D14639" s="69"/>
      <c r="G14639" s="70"/>
      <c r="L14639" s="69"/>
    </row>
    <row r="14640" spans="3:12" x14ac:dyDescent="0.5">
      <c r="C14640" s="69"/>
      <c r="D14640" s="69"/>
      <c r="G14640" s="70"/>
      <c r="L14640" s="69"/>
    </row>
    <row r="14641" spans="3:12" x14ac:dyDescent="0.5">
      <c r="C14641" s="69"/>
      <c r="D14641" s="69"/>
      <c r="G14641" s="70"/>
      <c r="L14641" s="69"/>
    </row>
    <row r="14642" spans="3:12" x14ac:dyDescent="0.5">
      <c r="C14642" s="69"/>
      <c r="D14642" s="69"/>
      <c r="G14642" s="70"/>
      <c r="L14642" s="69"/>
    </row>
    <row r="14643" spans="3:12" x14ac:dyDescent="0.5">
      <c r="C14643" s="69"/>
      <c r="D14643" s="69"/>
      <c r="G14643" s="70"/>
      <c r="L14643" s="69"/>
    </row>
    <row r="14644" spans="3:12" x14ac:dyDescent="0.5">
      <c r="C14644" s="69"/>
      <c r="D14644" s="69"/>
      <c r="G14644" s="70"/>
      <c r="L14644" s="69"/>
    </row>
    <row r="14645" spans="3:12" x14ac:dyDescent="0.5">
      <c r="C14645" s="69"/>
      <c r="D14645" s="69"/>
      <c r="G14645" s="70"/>
      <c r="L14645" s="69"/>
    </row>
    <row r="14646" spans="3:12" x14ac:dyDescent="0.5">
      <c r="C14646" s="69"/>
      <c r="D14646" s="69"/>
      <c r="G14646" s="70"/>
      <c r="L14646" s="69"/>
    </row>
    <row r="14647" spans="3:12" x14ac:dyDescent="0.5">
      <c r="C14647" s="69"/>
      <c r="D14647" s="69"/>
      <c r="G14647" s="70"/>
      <c r="L14647" s="69"/>
    </row>
    <row r="14648" spans="3:12" x14ac:dyDescent="0.5">
      <c r="C14648" s="69"/>
      <c r="D14648" s="69"/>
      <c r="G14648" s="70"/>
      <c r="L14648" s="69"/>
    </row>
    <row r="14649" spans="3:12" x14ac:dyDescent="0.5">
      <c r="C14649" s="69"/>
      <c r="D14649" s="69"/>
      <c r="G14649" s="70"/>
      <c r="L14649" s="69"/>
    </row>
    <row r="14650" spans="3:12" x14ac:dyDescent="0.5">
      <c r="C14650" s="69"/>
      <c r="D14650" s="69"/>
      <c r="G14650" s="70"/>
      <c r="L14650" s="69"/>
    </row>
    <row r="14651" spans="3:12" x14ac:dyDescent="0.5">
      <c r="C14651" s="69"/>
      <c r="D14651" s="69"/>
      <c r="G14651" s="70"/>
      <c r="L14651" s="69"/>
    </row>
    <row r="14652" spans="3:12" x14ac:dyDescent="0.5">
      <c r="C14652" s="69"/>
      <c r="D14652" s="69"/>
      <c r="G14652" s="70"/>
      <c r="L14652" s="69"/>
    </row>
    <row r="14653" spans="3:12" x14ac:dyDescent="0.5">
      <c r="C14653" s="69"/>
      <c r="D14653" s="69"/>
      <c r="G14653" s="70"/>
      <c r="L14653" s="69"/>
    </row>
    <row r="14654" spans="3:12" x14ac:dyDescent="0.5">
      <c r="C14654" s="69"/>
      <c r="D14654" s="69"/>
      <c r="G14654" s="70"/>
      <c r="L14654" s="69"/>
    </row>
    <row r="14655" spans="3:12" x14ac:dyDescent="0.5">
      <c r="C14655" s="69"/>
      <c r="D14655" s="69"/>
      <c r="G14655" s="70"/>
      <c r="L14655" s="69"/>
    </row>
    <row r="14656" spans="3:12" x14ac:dyDescent="0.5">
      <c r="C14656" s="69"/>
      <c r="D14656" s="69"/>
      <c r="G14656" s="70"/>
      <c r="L14656" s="69"/>
    </row>
    <row r="14657" spans="3:12" x14ac:dyDescent="0.5">
      <c r="C14657" s="69"/>
      <c r="D14657" s="69"/>
      <c r="G14657" s="70"/>
      <c r="L14657" s="69"/>
    </row>
    <row r="14658" spans="3:12" x14ac:dyDescent="0.5">
      <c r="C14658" s="69"/>
      <c r="D14658" s="69"/>
      <c r="G14658" s="70"/>
      <c r="L14658" s="69"/>
    </row>
    <row r="14659" spans="3:12" x14ac:dyDescent="0.5">
      <c r="C14659" s="69"/>
      <c r="D14659" s="69"/>
      <c r="G14659" s="70"/>
      <c r="L14659" s="69"/>
    </row>
    <row r="14660" spans="3:12" x14ac:dyDescent="0.5">
      <c r="C14660" s="69"/>
      <c r="D14660" s="69"/>
      <c r="G14660" s="70"/>
      <c r="L14660" s="69"/>
    </row>
    <row r="14661" spans="3:12" x14ac:dyDescent="0.5">
      <c r="C14661" s="69"/>
      <c r="D14661" s="69"/>
      <c r="G14661" s="70"/>
      <c r="L14661" s="69"/>
    </row>
    <row r="14662" spans="3:12" x14ac:dyDescent="0.5">
      <c r="C14662" s="69"/>
      <c r="D14662" s="69"/>
      <c r="G14662" s="70"/>
      <c r="L14662" s="69"/>
    </row>
    <row r="14663" spans="3:12" x14ac:dyDescent="0.5">
      <c r="C14663" s="69"/>
      <c r="D14663" s="69"/>
      <c r="G14663" s="70"/>
      <c r="L14663" s="69"/>
    </row>
    <row r="14664" spans="3:12" x14ac:dyDescent="0.5">
      <c r="C14664" s="69"/>
      <c r="D14664" s="69"/>
      <c r="G14664" s="70"/>
      <c r="L14664" s="69"/>
    </row>
    <row r="14665" spans="3:12" x14ac:dyDescent="0.5">
      <c r="C14665" s="69"/>
      <c r="D14665" s="69"/>
      <c r="G14665" s="70"/>
      <c r="L14665" s="69"/>
    </row>
    <row r="14666" spans="3:12" x14ac:dyDescent="0.5">
      <c r="C14666" s="69"/>
      <c r="D14666" s="69"/>
      <c r="G14666" s="70"/>
      <c r="L14666" s="69"/>
    </row>
    <row r="14667" spans="3:12" x14ac:dyDescent="0.5">
      <c r="C14667" s="69"/>
      <c r="D14667" s="69"/>
      <c r="G14667" s="70"/>
      <c r="L14667" s="69"/>
    </row>
    <row r="14668" spans="3:12" x14ac:dyDescent="0.5">
      <c r="C14668" s="69"/>
      <c r="D14668" s="69"/>
      <c r="G14668" s="70"/>
      <c r="L14668" s="69"/>
    </row>
    <row r="14669" spans="3:12" x14ac:dyDescent="0.5">
      <c r="C14669" s="69"/>
      <c r="D14669" s="69"/>
      <c r="G14669" s="70"/>
      <c r="L14669" s="69"/>
    </row>
    <row r="14670" spans="3:12" x14ac:dyDescent="0.5">
      <c r="C14670" s="69"/>
      <c r="D14670" s="69"/>
      <c r="G14670" s="70"/>
      <c r="L14670" s="69"/>
    </row>
    <row r="14671" spans="3:12" x14ac:dyDescent="0.5">
      <c r="C14671" s="69"/>
      <c r="D14671" s="69"/>
      <c r="G14671" s="70"/>
      <c r="L14671" s="69"/>
    </row>
    <row r="14672" spans="3:12" x14ac:dyDescent="0.5">
      <c r="C14672" s="69"/>
      <c r="D14672" s="69"/>
      <c r="G14672" s="70"/>
      <c r="L14672" s="69"/>
    </row>
    <row r="14673" spans="3:12" x14ac:dyDescent="0.5">
      <c r="C14673" s="69"/>
      <c r="D14673" s="69"/>
      <c r="G14673" s="70"/>
      <c r="L14673" s="69"/>
    </row>
    <row r="14674" spans="3:12" x14ac:dyDescent="0.5">
      <c r="C14674" s="69"/>
      <c r="D14674" s="69"/>
      <c r="G14674" s="70"/>
      <c r="L14674" s="69"/>
    </row>
    <row r="14675" spans="3:12" x14ac:dyDescent="0.5">
      <c r="C14675" s="69"/>
      <c r="D14675" s="69"/>
      <c r="G14675" s="70"/>
      <c r="L14675" s="69"/>
    </row>
    <row r="14676" spans="3:12" x14ac:dyDescent="0.5">
      <c r="C14676" s="69"/>
      <c r="D14676" s="69"/>
      <c r="G14676" s="70"/>
      <c r="L14676" s="69"/>
    </row>
    <row r="14677" spans="3:12" x14ac:dyDescent="0.5">
      <c r="C14677" s="69"/>
      <c r="D14677" s="69"/>
      <c r="G14677" s="70"/>
      <c r="L14677" s="69"/>
    </row>
    <row r="14678" spans="3:12" x14ac:dyDescent="0.5">
      <c r="C14678" s="69"/>
      <c r="D14678" s="69"/>
      <c r="G14678" s="70"/>
      <c r="L14678" s="69"/>
    </row>
    <row r="14679" spans="3:12" x14ac:dyDescent="0.5">
      <c r="C14679" s="69"/>
      <c r="D14679" s="69"/>
      <c r="G14679" s="70"/>
      <c r="L14679" s="69"/>
    </row>
    <row r="14680" spans="3:12" x14ac:dyDescent="0.5">
      <c r="C14680" s="69"/>
      <c r="D14680" s="69"/>
      <c r="G14680" s="70"/>
      <c r="L14680" s="69"/>
    </row>
    <row r="14681" spans="3:12" x14ac:dyDescent="0.5">
      <c r="C14681" s="69"/>
      <c r="D14681" s="69"/>
      <c r="G14681" s="70"/>
      <c r="L14681" s="69"/>
    </row>
    <row r="14682" spans="3:12" x14ac:dyDescent="0.5">
      <c r="C14682" s="69"/>
      <c r="D14682" s="69"/>
      <c r="G14682" s="70"/>
      <c r="L14682" s="69"/>
    </row>
    <row r="14683" spans="3:12" x14ac:dyDescent="0.5">
      <c r="C14683" s="69"/>
      <c r="D14683" s="69"/>
      <c r="G14683" s="70"/>
      <c r="L14683" s="69"/>
    </row>
    <row r="14684" spans="3:12" x14ac:dyDescent="0.5">
      <c r="C14684" s="69"/>
      <c r="D14684" s="69"/>
      <c r="G14684" s="70"/>
      <c r="L14684" s="69"/>
    </row>
    <row r="14685" spans="3:12" x14ac:dyDescent="0.5">
      <c r="C14685" s="69"/>
      <c r="D14685" s="69"/>
      <c r="G14685" s="70"/>
      <c r="L14685" s="69"/>
    </row>
    <row r="14686" spans="3:12" x14ac:dyDescent="0.5">
      <c r="C14686" s="69"/>
      <c r="D14686" s="69"/>
      <c r="G14686" s="70"/>
      <c r="L14686" s="69"/>
    </row>
    <row r="14687" spans="3:12" x14ac:dyDescent="0.5">
      <c r="C14687" s="69"/>
      <c r="D14687" s="69"/>
      <c r="G14687" s="70"/>
      <c r="L14687" s="69"/>
    </row>
    <row r="14688" spans="3:12" x14ac:dyDescent="0.5">
      <c r="C14688" s="69"/>
      <c r="D14688" s="69"/>
      <c r="G14688" s="70"/>
      <c r="L14688" s="69"/>
    </row>
    <row r="14689" spans="3:12" x14ac:dyDescent="0.5">
      <c r="C14689" s="69"/>
      <c r="D14689" s="69"/>
      <c r="G14689" s="70"/>
      <c r="L14689" s="69"/>
    </row>
    <row r="14690" spans="3:12" x14ac:dyDescent="0.5">
      <c r="C14690" s="69"/>
      <c r="D14690" s="69"/>
      <c r="G14690" s="70"/>
      <c r="L14690" s="69"/>
    </row>
    <row r="14691" spans="3:12" x14ac:dyDescent="0.5">
      <c r="C14691" s="69"/>
      <c r="D14691" s="69"/>
      <c r="G14691" s="70"/>
      <c r="L14691" s="69"/>
    </row>
    <row r="14692" spans="3:12" x14ac:dyDescent="0.5">
      <c r="C14692" s="69"/>
      <c r="D14692" s="69"/>
      <c r="G14692" s="70"/>
      <c r="L14692" s="69"/>
    </row>
    <row r="14693" spans="3:12" x14ac:dyDescent="0.5">
      <c r="C14693" s="69"/>
      <c r="D14693" s="69"/>
      <c r="G14693" s="70"/>
      <c r="L14693" s="69"/>
    </row>
    <row r="14694" spans="3:12" x14ac:dyDescent="0.5">
      <c r="C14694" s="69"/>
      <c r="D14694" s="69"/>
      <c r="G14694" s="70"/>
      <c r="L14694" s="69"/>
    </row>
    <row r="14695" spans="3:12" x14ac:dyDescent="0.5">
      <c r="C14695" s="69"/>
      <c r="D14695" s="69"/>
      <c r="G14695" s="70"/>
      <c r="L14695" s="69"/>
    </row>
    <row r="14696" spans="3:12" x14ac:dyDescent="0.5">
      <c r="C14696" s="69"/>
      <c r="D14696" s="69"/>
      <c r="G14696" s="70"/>
      <c r="L14696" s="69"/>
    </row>
    <row r="14697" spans="3:12" x14ac:dyDescent="0.5">
      <c r="C14697" s="69"/>
      <c r="D14697" s="69"/>
      <c r="G14697" s="70"/>
      <c r="L14697" s="69"/>
    </row>
    <row r="14698" spans="3:12" x14ac:dyDescent="0.5">
      <c r="C14698" s="69"/>
      <c r="D14698" s="69"/>
      <c r="G14698" s="70"/>
      <c r="L14698" s="69"/>
    </row>
    <row r="14699" spans="3:12" x14ac:dyDescent="0.5">
      <c r="C14699" s="69"/>
      <c r="D14699" s="69"/>
      <c r="G14699" s="70"/>
      <c r="L14699" s="69"/>
    </row>
    <row r="14700" spans="3:12" x14ac:dyDescent="0.5">
      <c r="C14700" s="69"/>
      <c r="D14700" s="69"/>
      <c r="G14700" s="70"/>
      <c r="L14700" s="69"/>
    </row>
    <row r="14701" spans="3:12" x14ac:dyDescent="0.5">
      <c r="C14701" s="69"/>
      <c r="D14701" s="69"/>
      <c r="G14701" s="70"/>
      <c r="L14701" s="69"/>
    </row>
    <row r="14702" spans="3:12" x14ac:dyDescent="0.5">
      <c r="C14702" s="69"/>
      <c r="D14702" s="69"/>
      <c r="G14702" s="70"/>
      <c r="L14702" s="69"/>
    </row>
    <row r="14703" spans="3:12" x14ac:dyDescent="0.5">
      <c r="C14703" s="69"/>
      <c r="D14703" s="69"/>
      <c r="G14703" s="70"/>
      <c r="L14703" s="69"/>
    </row>
    <row r="14704" spans="3:12" x14ac:dyDescent="0.5">
      <c r="C14704" s="69"/>
      <c r="D14704" s="69"/>
      <c r="G14704" s="70"/>
      <c r="L14704" s="69"/>
    </row>
    <row r="14705" spans="3:12" x14ac:dyDescent="0.5">
      <c r="C14705" s="69"/>
      <c r="D14705" s="69"/>
      <c r="G14705" s="70"/>
      <c r="L14705" s="69"/>
    </row>
    <row r="14706" spans="3:12" x14ac:dyDescent="0.5">
      <c r="C14706" s="69"/>
      <c r="D14706" s="69"/>
      <c r="G14706" s="70"/>
      <c r="L14706" s="69"/>
    </row>
    <row r="14707" spans="3:12" x14ac:dyDescent="0.5">
      <c r="C14707" s="69"/>
      <c r="D14707" s="69"/>
      <c r="G14707" s="70"/>
      <c r="L14707" s="69"/>
    </row>
    <row r="14708" spans="3:12" x14ac:dyDescent="0.5">
      <c r="C14708" s="69"/>
      <c r="D14708" s="69"/>
      <c r="G14708" s="70"/>
      <c r="L14708" s="69"/>
    </row>
    <row r="14709" spans="3:12" x14ac:dyDescent="0.5">
      <c r="C14709" s="69"/>
      <c r="D14709" s="69"/>
      <c r="G14709" s="70"/>
      <c r="L14709" s="69"/>
    </row>
    <row r="14710" spans="3:12" x14ac:dyDescent="0.5">
      <c r="C14710" s="69"/>
      <c r="D14710" s="69"/>
      <c r="G14710" s="70"/>
      <c r="L14710" s="69"/>
    </row>
    <row r="14711" spans="3:12" x14ac:dyDescent="0.5">
      <c r="C14711" s="69"/>
      <c r="D14711" s="69"/>
      <c r="G14711" s="70"/>
      <c r="L14711" s="69"/>
    </row>
    <row r="14712" spans="3:12" x14ac:dyDescent="0.5">
      <c r="C14712" s="69"/>
      <c r="D14712" s="69"/>
      <c r="G14712" s="70"/>
      <c r="L14712" s="69"/>
    </row>
    <row r="14713" spans="3:12" x14ac:dyDescent="0.5">
      <c r="C14713" s="69"/>
      <c r="D14713" s="69"/>
      <c r="G14713" s="70"/>
      <c r="L14713" s="69"/>
    </row>
    <row r="14714" spans="3:12" x14ac:dyDescent="0.5">
      <c r="C14714" s="69"/>
      <c r="D14714" s="69"/>
      <c r="G14714" s="70"/>
      <c r="L14714" s="69"/>
    </row>
    <row r="14715" spans="3:12" x14ac:dyDescent="0.5">
      <c r="C14715" s="69"/>
      <c r="D14715" s="69"/>
      <c r="G14715" s="70"/>
      <c r="L14715" s="69"/>
    </row>
    <row r="14716" spans="3:12" x14ac:dyDescent="0.5">
      <c r="C14716" s="69"/>
      <c r="D14716" s="69"/>
      <c r="G14716" s="70"/>
      <c r="L14716" s="69"/>
    </row>
    <row r="14717" spans="3:12" x14ac:dyDescent="0.5">
      <c r="C14717" s="69"/>
      <c r="D14717" s="69"/>
      <c r="G14717" s="70"/>
      <c r="L14717" s="69"/>
    </row>
    <row r="14718" spans="3:12" x14ac:dyDescent="0.5">
      <c r="C14718" s="69"/>
      <c r="D14718" s="69"/>
      <c r="G14718" s="70"/>
      <c r="L14718" s="69"/>
    </row>
    <row r="14719" spans="3:12" x14ac:dyDescent="0.5">
      <c r="C14719" s="69"/>
      <c r="D14719" s="69"/>
      <c r="G14719" s="70"/>
      <c r="L14719" s="69"/>
    </row>
    <row r="14720" spans="3:12" x14ac:dyDescent="0.5">
      <c r="C14720" s="69"/>
      <c r="D14720" s="69"/>
      <c r="G14720" s="70"/>
      <c r="L14720" s="69"/>
    </row>
    <row r="14721" spans="3:12" x14ac:dyDescent="0.5">
      <c r="C14721" s="69"/>
      <c r="D14721" s="69"/>
      <c r="G14721" s="70"/>
      <c r="L14721" s="69"/>
    </row>
    <row r="14722" spans="3:12" x14ac:dyDescent="0.5">
      <c r="C14722" s="69"/>
      <c r="D14722" s="69"/>
      <c r="G14722" s="70"/>
      <c r="L14722" s="69"/>
    </row>
    <row r="14723" spans="3:12" x14ac:dyDescent="0.5">
      <c r="C14723" s="69"/>
      <c r="D14723" s="69"/>
      <c r="G14723" s="70"/>
      <c r="L14723" s="69"/>
    </row>
    <row r="14724" spans="3:12" x14ac:dyDescent="0.5">
      <c r="C14724" s="69"/>
      <c r="D14724" s="69"/>
      <c r="G14724" s="70"/>
      <c r="L14724" s="69"/>
    </row>
    <row r="14725" spans="3:12" x14ac:dyDescent="0.5">
      <c r="C14725" s="69"/>
      <c r="D14725" s="69"/>
      <c r="G14725" s="70"/>
      <c r="L14725" s="69"/>
    </row>
    <row r="14726" spans="3:12" x14ac:dyDescent="0.5">
      <c r="C14726" s="69"/>
      <c r="D14726" s="69"/>
      <c r="G14726" s="70"/>
      <c r="L14726" s="69"/>
    </row>
    <row r="14727" spans="3:12" x14ac:dyDescent="0.5">
      <c r="C14727" s="69"/>
      <c r="D14727" s="69"/>
      <c r="G14727" s="70"/>
      <c r="L14727" s="69"/>
    </row>
    <row r="14728" spans="3:12" x14ac:dyDescent="0.5">
      <c r="C14728" s="69"/>
      <c r="D14728" s="69"/>
      <c r="G14728" s="70"/>
      <c r="L14728" s="69"/>
    </row>
    <row r="14729" spans="3:12" x14ac:dyDescent="0.5">
      <c r="C14729" s="69"/>
      <c r="D14729" s="69"/>
      <c r="G14729" s="70"/>
      <c r="L14729" s="69"/>
    </row>
    <row r="14730" spans="3:12" x14ac:dyDescent="0.5">
      <c r="C14730" s="69"/>
      <c r="D14730" s="69"/>
      <c r="G14730" s="70"/>
      <c r="L14730" s="69"/>
    </row>
    <row r="14731" spans="3:12" x14ac:dyDescent="0.5">
      <c r="C14731" s="69"/>
      <c r="D14731" s="69"/>
      <c r="G14731" s="70"/>
      <c r="L14731" s="69"/>
    </row>
    <row r="14732" spans="3:12" x14ac:dyDescent="0.5">
      <c r="C14732" s="69"/>
      <c r="D14732" s="69"/>
      <c r="G14732" s="70"/>
      <c r="L14732" s="69"/>
    </row>
    <row r="14733" spans="3:12" x14ac:dyDescent="0.5">
      <c r="C14733" s="69"/>
      <c r="D14733" s="69"/>
      <c r="G14733" s="70"/>
      <c r="L14733" s="69"/>
    </row>
    <row r="14734" spans="3:12" x14ac:dyDescent="0.5">
      <c r="C14734" s="69"/>
      <c r="D14734" s="69"/>
      <c r="G14734" s="70"/>
      <c r="L14734" s="69"/>
    </row>
    <row r="14735" spans="3:12" x14ac:dyDescent="0.5">
      <c r="C14735" s="69"/>
      <c r="D14735" s="69"/>
      <c r="G14735" s="70"/>
      <c r="L14735" s="69"/>
    </row>
    <row r="14736" spans="3:12" x14ac:dyDescent="0.5">
      <c r="C14736" s="69"/>
      <c r="D14736" s="69"/>
      <c r="G14736" s="70"/>
      <c r="L14736" s="69"/>
    </row>
    <row r="14737" spans="3:12" x14ac:dyDescent="0.5">
      <c r="C14737" s="69"/>
      <c r="D14737" s="69"/>
      <c r="G14737" s="70"/>
      <c r="L14737" s="69"/>
    </row>
    <row r="14738" spans="3:12" x14ac:dyDescent="0.5">
      <c r="C14738" s="69"/>
      <c r="D14738" s="69"/>
      <c r="G14738" s="70"/>
      <c r="L14738" s="69"/>
    </row>
    <row r="14739" spans="3:12" x14ac:dyDescent="0.5">
      <c r="C14739" s="69"/>
      <c r="D14739" s="69"/>
      <c r="G14739" s="70"/>
      <c r="L14739" s="69"/>
    </row>
    <row r="14740" spans="3:12" x14ac:dyDescent="0.5">
      <c r="C14740" s="69"/>
      <c r="D14740" s="69"/>
      <c r="G14740" s="70"/>
      <c r="L14740" s="69"/>
    </row>
    <row r="14741" spans="3:12" x14ac:dyDescent="0.5">
      <c r="C14741" s="69"/>
      <c r="D14741" s="69"/>
      <c r="G14741" s="70"/>
      <c r="L14741" s="69"/>
    </row>
    <row r="14742" spans="3:12" x14ac:dyDescent="0.5">
      <c r="C14742" s="69"/>
      <c r="D14742" s="69"/>
      <c r="G14742" s="70"/>
      <c r="L14742" s="69"/>
    </row>
    <row r="14743" spans="3:12" x14ac:dyDescent="0.5">
      <c r="C14743" s="69"/>
      <c r="D14743" s="69"/>
      <c r="G14743" s="70"/>
      <c r="L14743" s="69"/>
    </row>
    <row r="14744" spans="3:12" x14ac:dyDescent="0.5">
      <c r="C14744" s="69"/>
      <c r="D14744" s="69"/>
      <c r="G14744" s="70"/>
      <c r="L14744" s="69"/>
    </row>
    <row r="14745" spans="3:12" x14ac:dyDescent="0.5">
      <c r="C14745" s="69"/>
      <c r="D14745" s="69"/>
      <c r="G14745" s="70"/>
      <c r="L14745" s="69"/>
    </row>
    <row r="14746" spans="3:12" x14ac:dyDescent="0.5">
      <c r="C14746" s="69"/>
      <c r="D14746" s="69"/>
      <c r="G14746" s="70"/>
      <c r="L14746" s="69"/>
    </row>
    <row r="14747" spans="3:12" x14ac:dyDescent="0.5">
      <c r="C14747" s="69"/>
      <c r="D14747" s="69"/>
      <c r="G14747" s="70"/>
      <c r="L14747" s="69"/>
    </row>
    <row r="14748" spans="3:12" x14ac:dyDescent="0.5">
      <c r="C14748" s="69"/>
      <c r="D14748" s="69"/>
      <c r="G14748" s="70"/>
      <c r="L14748" s="69"/>
    </row>
    <row r="14749" spans="3:12" x14ac:dyDescent="0.5">
      <c r="C14749" s="69"/>
      <c r="D14749" s="69"/>
      <c r="G14749" s="70"/>
      <c r="L14749" s="69"/>
    </row>
    <row r="14750" spans="3:12" x14ac:dyDescent="0.5">
      <c r="C14750" s="69"/>
      <c r="D14750" s="69"/>
      <c r="G14750" s="70"/>
      <c r="L14750" s="69"/>
    </row>
    <row r="14751" spans="3:12" x14ac:dyDescent="0.5">
      <c r="C14751" s="69"/>
      <c r="D14751" s="69"/>
      <c r="G14751" s="70"/>
      <c r="L14751" s="69"/>
    </row>
    <row r="14752" spans="3:12" x14ac:dyDescent="0.5">
      <c r="C14752" s="69"/>
      <c r="D14752" s="69"/>
      <c r="G14752" s="70"/>
      <c r="L14752" s="69"/>
    </row>
    <row r="14753" spans="3:12" x14ac:dyDescent="0.5">
      <c r="C14753" s="69"/>
      <c r="D14753" s="69"/>
      <c r="G14753" s="70"/>
      <c r="L14753" s="69"/>
    </row>
    <row r="14754" spans="3:12" x14ac:dyDescent="0.5">
      <c r="C14754" s="69"/>
      <c r="D14754" s="69"/>
      <c r="G14754" s="70"/>
      <c r="L14754" s="69"/>
    </row>
    <row r="14755" spans="3:12" x14ac:dyDescent="0.5">
      <c r="C14755" s="69"/>
      <c r="D14755" s="69"/>
      <c r="G14755" s="70"/>
      <c r="L14755" s="69"/>
    </row>
    <row r="14756" spans="3:12" x14ac:dyDescent="0.5">
      <c r="C14756" s="69"/>
      <c r="D14756" s="69"/>
      <c r="G14756" s="70"/>
      <c r="L14756" s="69"/>
    </row>
    <row r="14757" spans="3:12" x14ac:dyDescent="0.5">
      <c r="C14757" s="69"/>
      <c r="D14757" s="69"/>
      <c r="G14757" s="70"/>
      <c r="L14757" s="69"/>
    </row>
    <row r="14758" spans="3:12" x14ac:dyDescent="0.5">
      <c r="C14758" s="69"/>
      <c r="D14758" s="69"/>
      <c r="G14758" s="70"/>
      <c r="L14758" s="69"/>
    </row>
    <row r="14759" spans="3:12" x14ac:dyDescent="0.5">
      <c r="C14759" s="69"/>
      <c r="D14759" s="69"/>
      <c r="G14759" s="70"/>
      <c r="L14759" s="69"/>
    </row>
    <row r="14760" spans="3:12" x14ac:dyDescent="0.5">
      <c r="C14760" s="69"/>
      <c r="D14760" s="69"/>
      <c r="G14760" s="70"/>
      <c r="L14760" s="69"/>
    </row>
    <row r="14761" spans="3:12" x14ac:dyDescent="0.5">
      <c r="C14761" s="69"/>
      <c r="D14761" s="69"/>
      <c r="G14761" s="70"/>
      <c r="L14761" s="69"/>
    </row>
    <row r="14762" spans="3:12" x14ac:dyDescent="0.5">
      <c r="C14762" s="69"/>
      <c r="D14762" s="69"/>
      <c r="G14762" s="70"/>
      <c r="L14762" s="69"/>
    </row>
    <row r="14763" spans="3:12" x14ac:dyDescent="0.5">
      <c r="C14763" s="69"/>
      <c r="D14763" s="69"/>
      <c r="G14763" s="70"/>
      <c r="L14763" s="69"/>
    </row>
    <row r="14764" spans="3:12" x14ac:dyDescent="0.5">
      <c r="C14764" s="69"/>
      <c r="D14764" s="69"/>
      <c r="G14764" s="70"/>
      <c r="L14764" s="69"/>
    </row>
    <row r="14765" spans="3:12" x14ac:dyDescent="0.5">
      <c r="C14765" s="69"/>
      <c r="D14765" s="69"/>
      <c r="G14765" s="70"/>
      <c r="L14765" s="69"/>
    </row>
    <row r="14766" spans="3:12" x14ac:dyDescent="0.5">
      <c r="C14766" s="69"/>
      <c r="D14766" s="69"/>
      <c r="G14766" s="70"/>
      <c r="L14766" s="69"/>
    </row>
    <row r="14767" spans="3:12" x14ac:dyDescent="0.5">
      <c r="C14767" s="69"/>
      <c r="D14767" s="69"/>
      <c r="G14767" s="70"/>
      <c r="L14767" s="69"/>
    </row>
    <row r="14768" spans="3:12" x14ac:dyDescent="0.5">
      <c r="C14768" s="69"/>
      <c r="D14768" s="69"/>
      <c r="G14768" s="70"/>
      <c r="L14768" s="69"/>
    </row>
    <row r="14769" spans="3:12" x14ac:dyDescent="0.5">
      <c r="C14769" s="69"/>
      <c r="D14769" s="69"/>
      <c r="G14769" s="70"/>
      <c r="L14769" s="69"/>
    </row>
    <row r="14770" spans="3:12" x14ac:dyDescent="0.5">
      <c r="C14770" s="69"/>
      <c r="D14770" s="69"/>
      <c r="G14770" s="70"/>
      <c r="L14770" s="69"/>
    </row>
    <row r="14771" spans="3:12" x14ac:dyDescent="0.5">
      <c r="C14771" s="69"/>
      <c r="D14771" s="69"/>
      <c r="G14771" s="70"/>
      <c r="L14771" s="69"/>
    </row>
    <row r="14772" spans="3:12" x14ac:dyDescent="0.5">
      <c r="C14772" s="69"/>
      <c r="D14772" s="69"/>
      <c r="G14772" s="70"/>
      <c r="L14772" s="69"/>
    </row>
    <row r="14773" spans="3:12" x14ac:dyDescent="0.5">
      <c r="C14773" s="69"/>
      <c r="D14773" s="69"/>
      <c r="G14773" s="70"/>
      <c r="L14773" s="69"/>
    </row>
    <row r="14774" spans="3:12" x14ac:dyDescent="0.5">
      <c r="C14774" s="69"/>
      <c r="D14774" s="69"/>
      <c r="G14774" s="70"/>
      <c r="L14774" s="69"/>
    </row>
    <row r="14775" spans="3:12" x14ac:dyDescent="0.5">
      <c r="C14775" s="69"/>
      <c r="D14775" s="69"/>
      <c r="G14775" s="70"/>
      <c r="L14775" s="69"/>
    </row>
    <row r="14776" spans="3:12" x14ac:dyDescent="0.5">
      <c r="C14776" s="69"/>
      <c r="D14776" s="69"/>
      <c r="G14776" s="70"/>
      <c r="L14776" s="69"/>
    </row>
    <row r="14777" spans="3:12" x14ac:dyDescent="0.5">
      <c r="C14777" s="69"/>
      <c r="D14777" s="69"/>
      <c r="G14777" s="70"/>
      <c r="L14777" s="69"/>
    </row>
    <row r="14778" spans="3:12" x14ac:dyDescent="0.5">
      <c r="C14778" s="69"/>
      <c r="D14778" s="69"/>
      <c r="G14778" s="70"/>
      <c r="L14778" s="69"/>
    </row>
    <row r="14779" spans="3:12" x14ac:dyDescent="0.5">
      <c r="C14779" s="69"/>
      <c r="D14779" s="69"/>
      <c r="G14779" s="70"/>
      <c r="L14779" s="69"/>
    </row>
    <row r="14780" spans="3:12" x14ac:dyDescent="0.5">
      <c r="C14780" s="69"/>
      <c r="D14780" s="69"/>
      <c r="G14780" s="70"/>
      <c r="L14780" s="69"/>
    </row>
    <row r="14781" spans="3:12" x14ac:dyDescent="0.5">
      <c r="C14781" s="69"/>
      <c r="D14781" s="69"/>
      <c r="G14781" s="70"/>
      <c r="L14781" s="69"/>
    </row>
    <row r="14782" spans="3:12" x14ac:dyDescent="0.5">
      <c r="C14782" s="69"/>
      <c r="D14782" s="69"/>
      <c r="G14782" s="70"/>
      <c r="L14782" s="69"/>
    </row>
    <row r="14783" spans="3:12" x14ac:dyDescent="0.5">
      <c r="C14783" s="69"/>
      <c r="D14783" s="69"/>
      <c r="G14783" s="70"/>
      <c r="L14783" s="69"/>
    </row>
    <row r="14784" spans="3:12" x14ac:dyDescent="0.5">
      <c r="C14784" s="69"/>
      <c r="D14784" s="69"/>
      <c r="G14784" s="70"/>
      <c r="L14784" s="69"/>
    </row>
    <row r="14785" spans="3:12" x14ac:dyDescent="0.5">
      <c r="C14785" s="69"/>
      <c r="D14785" s="69"/>
      <c r="G14785" s="70"/>
      <c r="L14785" s="69"/>
    </row>
    <row r="14786" spans="3:12" x14ac:dyDescent="0.5">
      <c r="C14786" s="69"/>
      <c r="D14786" s="69"/>
      <c r="G14786" s="70"/>
      <c r="L14786" s="69"/>
    </row>
    <row r="14787" spans="3:12" x14ac:dyDescent="0.5">
      <c r="C14787" s="69"/>
      <c r="D14787" s="69"/>
      <c r="G14787" s="70"/>
      <c r="L14787" s="69"/>
    </row>
    <row r="14788" spans="3:12" x14ac:dyDescent="0.5">
      <c r="C14788" s="69"/>
      <c r="D14788" s="69"/>
      <c r="G14788" s="70"/>
      <c r="L14788" s="69"/>
    </row>
    <row r="14789" spans="3:12" x14ac:dyDescent="0.5">
      <c r="C14789" s="69"/>
      <c r="D14789" s="69"/>
      <c r="G14789" s="70"/>
      <c r="L14789" s="69"/>
    </row>
    <row r="14790" spans="3:12" x14ac:dyDescent="0.5">
      <c r="C14790" s="69"/>
      <c r="D14790" s="69"/>
      <c r="G14790" s="70"/>
      <c r="L14790" s="69"/>
    </row>
    <row r="14791" spans="3:12" x14ac:dyDescent="0.5">
      <c r="C14791" s="69"/>
      <c r="D14791" s="69"/>
      <c r="G14791" s="70"/>
      <c r="L14791" s="69"/>
    </row>
    <row r="14792" spans="3:12" x14ac:dyDescent="0.5">
      <c r="C14792" s="69"/>
      <c r="D14792" s="69"/>
      <c r="G14792" s="70"/>
      <c r="L14792" s="69"/>
    </row>
    <row r="14793" spans="3:12" x14ac:dyDescent="0.5">
      <c r="C14793" s="69"/>
      <c r="D14793" s="69"/>
      <c r="G14793" s="70"/>
      <c r="L14793" s="69"/>
    </row>
    <row r="14794" spans="3:12" x14ac:dyDescent="0.5">
      <c r="C14794" s="69"/>
      <c r="D14794" s="69"/>
      <c r="G14794" s="70"/>
      <c r="L14794" s="69"/>
    </row>
    <row r="14795" spans="3:12" x14ac:dyDescent="0.5">
      <c r="C14795" s="69"/>
      <c r="D14795" s="69"/>
      <c r="G14795" s="70"/>
      <c r="L14795" s="69"/>
    </row>
    <row r="14796" spans="3:12" x14ac:dyDescent="0.5">
      <c r="C14796" s="69"/>
      <c r="D14796" s="69"/>
      <c r="G14796" s="70"/>
      <c r="L14796" s="69"/>
    </row>
    <row r="14797" spans="3:12" x14ac:dyDescent="0.5">
      <c r="C14797" s="69"/>
      <c r="D14797" s="69"/>
      <c r="G14797" s="70"/>
      <c r="L14797" s="69"/>
    </row>
    <row r="14798" spans="3:12" x14ac:dyDescent="0.5">
      <c r="C14798" s="69"/>
      <c r="D14798" s="69"/>
      <c r="G14798" s="70"/>
      <c r="L14798" s="69"/>
    </row>
    <row r="14799" spans="3:12" x14ac:dyDescent="0.5">
      <c r="C14799" s="69"/>
      <c r="D14799" s="69"/>
      <c r="G14799" s="70"/>
      <c r="L14799" s="69"/>
    </row>
    <row r="14800" spans="3:12" x14ac:dyDescent="0.5">
      <c r="C14800" s="69"/>
      <c r="D14800" s="69"/>
      <c r="G14800" s="70"/>
      <c r="L14800" s="69"/>
    </row>
    <row r="14801" spans="3:12" x14ac:dyDescent="0.5">
      <c r="C14801" s="69"/>
      <c r="D14801" s="69"/>
      <c r="G14801" s="70"/>
      <c r="L14801" s="69"/>
    </row>
    <row r="14802" spans="3:12" x14ac:dyDescent="0.5">
      <c r="C14802" s="69"/>
      <c r="D14802" s="69"/>
      <c r="G14802" s="70"/>
      <c r="L14802" s="69"/>
    </row>
    <row r="14803" spans="3:12" x14ac:dyDescent="0.5">
      <c r="C14803" s="69"/>
      <c r="D14803" s="69"/>
      <c r="G14803" s="70"/>
      <c r="L14803" s="69"/>
    </row>
    <row r="14804" spans="3:12" x14ac:dyDescent="0.5">
      <c r="C14804" s="69"/>
      <c r="D14804" s="69"/>
      <c r="G14804" s="70"/>
      <c r="L14804" s="69"/>
    </row>
    <row r="14805" spans="3:12" x14ac:dyDescent="0.5">
      <c r="C14805" s="69"/>
      <c r="D14805" s="69"/>
      <c r="G14805" s="70"/>
      <c r="L14805" s="69"/>
    </row>
    <row r="14806" spans="3:12" x14ac:dyDescent="0.5">
      <c r="C14806" s="69"/>
      <c r="D14806" s="69"/>
      <c r="G14806" s="70"/>
      <c r="L14806" s="69"/>
    </row>
    <row r="14807" spans="3:12" x14ac:dyDescent="0.5">
      <c r="C14807" s="69"/>
      <c r="D14807" s="69"/>
      <c r="G14807" s="70"/>
      <c r="L14807" s="69"/>
    </row>
    <row r="14808" spans="3:12" x14ac:dyDescent="0.5">
      <c r="C14808" s="69"/>
      <c r="D14808" s="69"/>
      <c r="G14808" s="70"/>
      <c r="L14808" s="69"/>
    </row>
    <row r="14809" spans="3:12" x14ac:dyDescent="0.5">
      <c r="C14809" s="69"/>
      <c r="D14809" s="69"/>
      <c r="G14809" s="70"/>
      <c r="L14809" s="69"/>
    </row>
    <row r="14810" spans="3:12" x14ac:dyDescent="0.5">
      <c r="C14810" s="69"/>
      <c r="D14810" s="69"/>
      <c r="G14810" s="70"/>
      <c r="L14810" s="69"/>
    </row>
    <row r="14811" spans="3:12" x14ac:dyDescent="0.5">
      <c r="C14811" s="69"/>
      <c r="D14811" s="69"/>
      <c r="G14811" s="70"/>
      <c r="L14811" s="69"/>
    </row>
    <row r="14812" spans="3:12" x14ac:dyDescent="0.5">
      <c r="C14812" s="69"/>
      <c r="D14812" s="69"/>
      <c r="G14812" s="70"/>
      <c r="L14812" s="69"/>
    </row>
    <row r="14813" spans="3:12" x14ac:dyDescent="0.5">
      <c r="C14813" s="69"/>
      <c r="D14813" s="69"/>
      <c r="G14813" s="70"/>
      <c r="L14813" s="69"/>
    </row>
    <row r="14814" spans="3:12" x14ac:dyDescent="0.5">
      <c r="C14814" s="69"/>
      <c r="D14814" s="69"/>
      <c r="G14814" s="70"/>
      <c r="L14814" s="69"/>
    </row>
    <row r="14815" spans="3:12" x14ac:dyDescent="0.5">
      <c r="C14815" s="69"/>
      <c r="D14815" s="69"/>
      <c r="G14815" s="70"/>
      <c r="L14815" s="69"/>
    </row>
    <row r="14816" spans="3:12" x14ac:dyDescent="0.5">
      <c r="C14816" s="69"/>
      <c r="D14816" s="69"/>
      <c r="G14816" s="70"/>
      <c r="L14816" s="69"/>
    </row>
    <row r="14817" spans="3:12" x14ac:dyDescent="0.5">
      <c r="C14817" s="69"/>
      <c r="D14817" s="69"/>
      <c r="G14817" s="70"/>
      <c r="L14817" s="69"/>
    </row>
    <row r="14818" spans="3:12" x14ac:dyDescent="0.5">
      <c r="C14818" s="69"/>
      <c r="D14818" s="69"/>
      <c r="G14818" s="70"/>
      <c r="L14818" s="69"/>
    </row>
    <row r="14819" spans="3:12" x14ac:dyDescent="0.5">
      <c r="C14819" s="69"/>
      <c r="D14819" s="69"/>
      <c r="G14819" s="70"/>
      <c r="L14819" s="69"/>
    </row>
    <row r="14820" spans="3:12" x14ac:dyDescent="0.5">
      <c r="C14820" s="69"/>
      <c r="D14820" s="69"/>
      <c r="G14820" s="70"/>
      <c r="L14820" s="69"/>
    </row>
    <row r="14821" spans="3:12" x14ac:dyDescent="0.5">
      <c r="C14821" s="69"/>
      <c r="D14821" s="69"/>
      <c r="G14821" s="70"/>
      <c r="L14821" s="69"/>
    </row>
    <row r="14822" spans="3:12" x14ac:dyDescent="0.5">
      <c r="C14822" s="69"/>
      <c r="D14822" s="69"/>
      <c r="G14822" s="70"/>
      <c r="L14822" s="69"/>
    </row>
    <row r="14823" spans="3:12" x14ac:dyDescent="0.5">
      <c r="C14823" s="69"/>
      <c r="D14823" s="69"/>
      <c r="G14823" s="70"/>
      <c r="L14823" s="69"/>
    </row>
    <row r="14824" spans="3:12" x14ac:dyDescent="0.5">
      <c r="C14824" s="69"/>
      <c r="D14824" s="69"/>
      <c r="G14824" s="70"/>
      <c r="L14824" s="69"/>
    </row>
    <row r="14825" spans="3:12" x14ac:dyDescent="0.5">
      <c r="C14825" s="69"/>
      <c r="D14825" s="69"/>
      <c r="G14825" s="70"/>
      <c r="L14825" s="69"/>
    </row>
    <row r="14826" spans="3:12" x14ac:dyDescent="0.5">
      <c r="C14826" s="69"/>
      <c r="D14826" s="69"/>
      <c r="G14826" s="70"/>
      <c r="L14826" s="69"/>
    </row>
    <row r="14827" spans="3:12" x14ac:dyDescent="0.5">
      <c r="C14827" s="69"/>
      <c r="D14827" s="69"/>
      <c r="G14827" s="70"/>
      <c r="L14827" s="69"/>
    </row>
    <row r="14828" spans="3:12" x14ac:dyDescent="0.5">
      <c r="C14828" s="69"/>
      <c r="D14828" s="69"/>
      <c r="G14828" s="70"/>
      <c r="L14828" s="69"/>
    </row>
    <row r="14829" spans="3:12" x14ac:dyDescent="0.5">
      <c r="C14829" s="69"/>
      <c r="D14829" s="69"/>
      <c r="G14829" s="70"/>
      <c r="L14829" s="69"/>
    </row>
    <row r="14830" spans="3:12" x14ac:dyDescent="0.5">
      <c r="C14830" s="69"/>
      <c r="D14830" s="69"/>
      <c r="G14830" s="70"/>
      <c r="L14830" s="69"/>
    </row>
    <row r="14831" spans="3:12" x14ac:dyDescent="0.5">
      <c r="C14831" s="69"/>
      <c r="D14831" s="69"/>
      <c r="G14831" s="70"/>
      <c r="L14831" s="69"/>
    </row>
    <row r="14832" spans="3:12" x14ac:dyDescent="0.5">
      <c r="C14832" s="69"/>
      <c r="D14832" s="69"/>
      <c r="G14832" s="70"/>
      <c r="L14832" s="69"/>
    </row>
    <row r="14833" spans="3:12" x14ac:dyDescent="0.5">
      <c r="C14833" s="69"/>
      <c r="D14833" s="69"/>
      <c r="G14833" s="70"/>
      <c r="L14833" s="69"/>
    </row>
    <row r="14834" spans="3:12" x14ac:dyDescent="0.5">
      <c r="C14834" s="69"/>
      <c r="D14834" s="69"/>
      <c r="G14834" s="70"/>
      <c r="L14834" s="69"/>
    </row>
    <row r="14835" spans="3:12" x14ac:dyDescent="0.5">
      <c r="C14835" s="69"/>
      <c r="D14835" s="69"/>
      <c r="G14835" s="70"/>
      <c r="L14835" s="69"/>
    </row>
    <row r="14836" spans="3:12" x14ac:dyDescent="0.5">
      <c r="C14836" s="69"/>
      <c r="D14836" s="69"/>
      <c r="G14836" s="70"/>
      <c r="L14836" s="69"/>
    </row>
    <row r="14837" spans="3:12" x14ac:dyDescent="0.5">
      <c r="C14837" s="69"/>
      <c r="D14837" s="69"/>
      <c r="G14837" s="70"/>
      <c r="L14837" s="69"/>
    </row>
    <row r="14838" spans="3:12" x14ac:dyDescent="0.5">
      <c r="C14838" s="69"/>
      <c r="D14838" s="69"/>
      <c r="G14838" s="70"/>
      <c r="L14838" s="69"/>
    </row>
    <row r="14839" spans="3:12" x14ac:dyDescent="0.5">
      <c r="C14839" s="69"/>
      <c r="D14839" s="69"/>
      <c r="G14839" s="70"/>
      <c r="L14839" s="69"/>
    </row>
    <row r="14840" spans="3:12" x14ac:dyDescent="0.5">
      <c r="C14840" s="69"/>
      <c r="D14840" s="69"/>
      <c r="G14840" s="70"/>
      <c r="L14840" s="69"/>
    </row>
    <row r="14841" spans="3:12" x14ac:dyDescent="0.5">
      <c r="C14841" s="69"/>
      <c r="D14841" s="69"/>
      <c r="G14841" s="70"/>
      <c r="L14841" s="69"/>
    </row>
    <row r="14842" spans="3:12" x14ac:dyDescent="0.5">
      <c r="C14842" s="69"/>
      <c r="D14842" s="69"/>
      <c r="G14842" s="70"/>
      <c r="L14842" s="69"/>
    </row>
    <row r="14843" spans="3:12" x14ac:dyDescent="0.5">
      <c r="C14843" s="69"/>
      <c r="D14843" s="69"/>
      <c r="G14843" s="70"/>
      <c r="L14843" s="69"/>
    </row>
    <row r="14844" spans="3:12" x14ac:dyDescent="0.5">
      <c r="C14844" s="69"/>
      <c r="D14844" s="69"/>
      <c r="G14844" s="70"/>
      <c r="L14844" s="69"/>
    </row>
    <row r="14845" spans="3:12" x14ac:dyDescent="0.5">
      <c r="C14845" s="69"/>
      <c r="D14845" s="69"/>
      <c r="G14845" s="70"/>
      <c r="L14845" s="69"/>
    </row>
    <row r="14846" spans="3:12" x14ac:dyDescent="0.5">
      <c r="C14846" s="69"/>
      <c r="D14846" s="69"/>
      <c r="G14846" s="70"/>
      <c r="L14846" s="69"/>
    </row>
    <row r="14847" spans="3:12" x14ac:dyDescent="0.5">
      <c r="C14847" s="69"/>
      <c r="D14847" s="69"/>
      <c r="G14847" s="70"/>
      <c r="L14847" s="69"/>
    </row>
    <row r="14848" spans="3:12" x14ac:dyDescent="0.5">
      <c r="C14848" s="69"/>
      <c r="D14848" s="69"/>
      <c r="G14848" s="70"/>
      <c r="L14848" s="69"/>
    </row>
    <row r="14849" spans="3:12" x14ac:dyDescent="0.5">
      <c r="C14849" s="69"/>
      <c r="D14849" s="69"/>
      <c r="G14849" s="70"/>
      <c r="L14849" s="69"/>
    </row>
    <row r="14850" spans="3:12" x14ac:dyDescent="0.5">
      <c r="C14850" s="69"/>
      <c r="D14850" s="69"/>
      <c r="G14850" s="70"/>
      <c r="L14850" s="69"/>
    </row>
    <row r="14851" spans="3:12" x14ac:dyDescent="0.5">
      <c r="C14851" s="69"/>
      <c r="D14851" s="69"/>
      <c r="G14851" s="70"/>
      <c r="L14851" s="69"/>
    </row>
    <row r="14852" spans="3:12" x14ac:dyDescent="0.5">
      <c r="C14852" s="69"/>
      <c r="D14852" s="69"/>
      <c r="G14852" s="70"/>
      <c r="L14852" s="69"/>
    </row>
    <row r="14853" spans="3:12" x14ac:dyDescent="0.5">
      <c r="C14853" s="69"/>
      <c r="D14853" s="69"/>
      <c r="G14853" s="70"/>
      <c r="L14853" s="69"/>
    </row>
    <row r="14854" spans="3:12" x14ac:dyDescent="0.5">
      <c r="C14854" s="69"/>
      <c r="D14854" s="69"/>
      <c r="G14854" s="70"/>
      <c r="L14854" s="69"/>
    </row>
    <row r="14855" spans="3:12" x14ac:dyDescent="0.5">
      <c r="C14855" s="69"/>
      <c r="D14855" s="69"/>
      <c r="G14855" s="70"/>
      <c r="L14855" s="69"/>
    </row>
    <row r="14856" spans="3:12" x14ac:dyDescent="0.5">
      <c r="C14856" s="69"/>
      <c r="D14856" s="69"/>
      <c r="G14856" s="70"/>
      <c r="L14856" s="69"/>
    </row>
    <row r="14857" spans="3:12" x14ac:dyDescent="0.5">
      <c r="C14857" s="69"/>
      <c r="D14857" s="69"/>
      <c r="G14857" s="70"/>
      <c r="L14857" s="69"/>
    </row>
    <row r="14858" spans="3:12" x14ac:dyDescent="0.5">
      <c r="C14858" s="69"/>
      <c r="D14858" s="69"/>
      <c r="G14858" s="70"/>
      <c r="L14858" s="69"/>
    </row>
    <row r="14859" spans="3:12" x14ac:dyDescent="0.5">
      <c r="C14859" s="69"/>
      <c r="D14859" s="69"/>
      <c r="G14859" s="70"/>
      <c r="L14859" s="69"/>
    </row>
    <row r="14860" spans="3:12" x14ac:dyDescent="0.5">
      <c r="C14860" s="69"/>
      <c r="D14860" s="69"/>
      <c r="G14860" s="70"/>
      <c r="L14860" s="69"/>
    </row>
    <row r="14861" spans="3:12" x14ac:dyDescent="0.5">
      <c r="C14861" s="69"/>
      <c r="D14861" s="69"/>
      <c r="G14861" s="70"/>
      <c r="L14861" s="69"/>
    </row>
    <row r="14862" spans="3:12" x14ac:dyDescent="0.5">
      <c r="C14862" s="69"/>
      <c r="D14862" s="69"/>
      <c r="G14862" s="70"/>
      <c r="L14862" s="69"/>
    </row>
    <row r="14863" spans="3:12" x14ac:dyDescent="0.5">
      <c r="C14863" s="69"/>
      <c r="D14863" s="69"/>
      <c r="G14863" s="70"/>
      <c r="L14863" s="69"/>
    </row>
    <row r="14864" spans="3:12" x14ac:dyDescent="0.5">
      <c r="C14864" s="69"/>
      <c r="D14864" s="69"/>
      <c r="G14864" s="70"/>
      <c r="L14864" s="69"/>
    </row>
    <row r="14865" spans="3:12" x14ac:dyDescent="0.5">
      <c r="C14865" s="69"/>
      <c r="D14865" s="69"/>
      <c r="G14865" s="70"/>
      <c r="L14865" s="69"/>
    </row>
    <row r="14866" spans="3:12" x14ac:dyDescent="0.5">
      <c r="C14866" s="69"/>
      <c r="D14866" s="69"/>
      <c r="G14866" s="70"/>
      <c r="L14866" s="69"/>
    </row>
    <row r="14867" spans="3:12" x14ac:dyDescent="0.5">
      <c r="C14867" s="69"/>
      <c r="D14867" s="69"/>
      <c r="G14867" s="70"/>
      <c r="L14867" s="69"/>
    </row>
    <row r="14868" spans="3:12" x14ac:dyDescent="0.5">
      <c r="C14868" s="69"/>
      <c r="D14868" s="69"/>
      <c r="G14868" s="70"/>
      <c r="L14868" s="69"/>
    </row>
    <row r="14869" spans="3:12" x14ac:dyDescent="0.5">
      <c r="C14869" s="69"/>
      <c r="D14869" s="69"/>
      <c r="G14869" s="70"/>
      <c r="L14869" s="69"/>
    </row>
    <row r="14870" spans="3:12" x14ac:dyDescent="0.5">
      <c r="C14870" s="69"/>
      <c r="D14870" s="69"/>
      <c r="G14870" s="70"/>
      <c r="L14870" s="69"/>
    </row>
    <row r="14871" spans="3:12" x14ac:dyDescent="0.5">
      <c r="C14871" s="69"/>
      <c r="D14871" s="69"/>
      <c r="G14871" s="70"/>
      <c r="L14871" s="69"/>
    </row>
    <row r="14872" spans="3:12" x14ac:dyDescent="0.5">
      <c r="C14872" s="69"/>
      <c r="D14872" s="69"/>
      <c r="G14872" s="70"/>
      <c r="L14872" s="69"/>
    </row>
    <row r="14873" spans="3:12" x14ac:dyDescent="0.5">
      <c r="C14873" s="69"/>
      <c r="D14873" s="69"/>
      <c r="G14873" s="70"/>
      <c r="L14873" s="69"/>
    </row>
    <row r="14874" spans="3:12" x14ac:dyDescent="0.5">
      <c r="C14874" s="69"/>
      <c r="D14874" s="69"/>
      <c r="G14874" s="70"/>
      <c r="L14874" s="69"/>
    </row>
    <row r="14875" spans="3:12" x14ac:dyDescent="0.5">
      <c r="C14875" s="69"/>
      <c r="D14875" s="69"/>
      <c r="G14875" s="70"/>
      <c r="L14875" s="69"/>
    </row>
    <row r="14876" spans="3:12" x14ac:dyDescent="0.5">
      <c r="C14876" s="69"/>
      <c r="D14876" s="69"/>
      <c r="G14876" s="70"/>
      <c r="L14876" s="69"/>
    </row>
    <row r="14877" spans="3:12" x14ac:dyDescent="0.5">
      <c r="C14877" s="69"/>
      <c r="D14877" s="69"/>
      <c r="G14877" s="70"/>
      <c r="L14877" s="69"/>
    </row>
    <row r="14878" spans="3:12" x14ac:dyDescent="0.5">
      <c r="C14878" s="69"/>
      <c r="D14878" s="69"/>
      <c r="G14878" s="70"/>
      <c r="L14878" s="69"/>
    </row>
    <row r="14879" spans="3:12" x14ac:dyDescent="0.5">
      <c r="C14879" s="69"/>
      <c r="D14879" s="69"/>
      <c r="G14879" s="70"/>
      <c r="L14879" s="69"/>
    </row>
    <row r="14880" spans="3:12" x14ac:dyDescent="0.5">
      <c r="C14880" s="69"/>
      <c r="D14880" s="69"/>
      <c r="G14880" s="70"/>
      <c r="L14880" s="69"/>
    </row>
    <row r="14881" spans="3:12" x14ac:dyDescent="0.5">
      <c r="C14881" s="69"/>
      <c r="D14881" s="69"/>
      <c r="G14881" s="70"/>
      <c r="L14881" s="69"/>
    </row>
    <row r="14882" spans="3:12" x14ac:dyDescent="0.5">
      <c r="C14882" s="69"/>
      <c r="D14882" s="69"/>
      <c r="G14882" s="70"/>
      <c r="L14882" s="69"/>
    </row>
    <row r="14883" spans="3:12" x14ac:dyDescent="0.5">
      <c r="C14883" s="69"/>
      <c r="D14883" s="69"/>
      <c r="G14883" s="70"/>
      <c r="L14883" s="69"/>
    </row>
    <row r="14884" spans="3:12" x14ac:dyDescent="0.5">
      <c r="C14884" s="69"/>
      <c r="D14884" s="69"/>
      <c r="G14884" s="70"/>
      <c r="L14884" s="69"/>
    </row>
    <row r="14885" spans="3:12" x14ac:dyDescent="0.5">
      <c r="C14885" s="69"/>
      <c r="D14885" s="69"/>
      <c r="G14885" s="70"/>
      <c r="L14885" s="69"/>
    </row>
    <row r="14886" spans="3:12" x14ac:dyDescent="0.5">
      <c r="C14886" s="69"/>
      <c r="D14886" s="69"/>
      <c r="G14886" s="70"/>
      <c r="L14886" s="69"/>
    </row>
    <row r="14887" spans="3:12" x14ac:dyDescent="0.5">
      <c r="C14887" s="69"/>
      <c r="D14887" s="69"/>
      <c r="G14887" s="70"/>
      <c r="L14887" s="69"/>
    </row>
    <row r="14888" spans="3:12" x14ac:dyDescent="0.5">
      <c r="C14888" s="69"/>
      <c r="D14888" s="69"/>
      <c r="G14888" s="70"/>
      <c r="L14888" s="69"/>
    </row>
    <row r="14889" spans="3:12" x14ac:dyDescent="0.5">
      <c r="C14889" s="69"/>
      <c r="D14889" s="69"/>
      <c r="G14889" s="70"/>
      <c r="L14889" s="69"/>
    </row>
    <row r="14890" spans="3:12" x14ac:dyDescent="0.5">
      <c r="C14890" s="69"/>
      <c r="D14890" s="69"/>
      <c r="G14890" s="70"/>
      <c r="L14890" s="69"/>
    </row>
    <row r="14891" spans="3:12" x14ac:dyDescent="0.5">
      <c r="C14891" s="69"/>
      <c r="D14891" s="69"/>
      <c r="G14891" s="70"/>
      <c r="L14891" s="69"/>
    </row>
    <row r="14892" spans="3:12" x14ac:dyDescent="0.5">
      <c r="C14892" s="69"/>
      <c r="D14892" s="69"/>
      <c r="G14892" s="70"/>
      <c r="L14892" s="69"/>
    </row>
    <row r="14893" spans="3:12" x14ac:dyDescent="0.5">
      <c r="C14893" s="69"/>
      <c r="D14893" s="69"/>
      <c r="G14893" s="70"/>
      <c r="L14893" s="69"/>
    </row>
    <row r="14894" spans="3:12" x14ac:dyDescent="0.5">
      <c r="C14894" s="69"/>
      <c r="D14894" s="69"/>
      <c r="G14894" s="70"/>
      <c r="L14894" s="69"/>
    </row>
    <row r="14895" spans="3:12" x14ac:dyDescent="0.5">
      <c r="C14895" s="69"/>
      <c r="D14895" s="69"/>
      <c r="G14895" s="70"/>
      <c r="L14895" s="69"/>
    </row>
    <row r="14896" spans="3:12" x14ac:dyDescent="0.5">
      <c r="C14896" s="69"/>
      <c r="D14896" s="69"/>
      <c r="G14896" s="70"/>
      <c r="L14896" s="69"/>
    </row>
    <row r="14897" spans="3:12" x14ac:dyDescent="0.5">
      <c r="C14897" s="69"/>
      <c r="D14897" s="69"/>
      <c r="G14897" s="70"/>
      <c r="L14897" s="69"/>
    </row>
    <row r="14898" spans="3:12" x14ac:dyDescent="0.5">
      <c r="C14898" s="69"/>
      <c r="D14898" s="69"/>
      <c r="G14898" s="70"/>
      <c r="L14898" s="69"/>
    </row>
    <row r="14899" spans="3:12" x14ac:dyDescent="0.5">
      <c r="C14899" s="69"/>
      <c r="D14899" s="69"/>
      <c r="G14899" s="70"/>
      <c r="L14899" s="69"/>
    </row>
    <row r="14900" spans="3:12" x14ac:dyDescent="0.5">
      <c r="C14900" s="69"/>
      <c r="D14900" s="69"/>
      <c r="G14900" s="70"/>
      <c r="L14900" s="69"/>
    </row>
    <row r="14901" spans="3:12" x14ac:dyDescent="0.5">
      <c r="C14901" s="69"/>
      <c r="D14901" s="69"/>
      <c r="G14901" s="70"/>
      <c r="L14901" s="69"/>
    </row>
    <row r="14902" spans="3:12" x14ac:dyDescent="0.5">
      <c r="C14902" s="69"/>
      <c r="D14902" s="69"/>
      <c r="G14902" s="70"/>
      <c r="L14902" s="69"/>
    </row>
    <row r="14903" spans="3:12" x14ac:dyDescent="0.5">
      <c r="C14903" s="69"/>
      <c r="D14903" s="69"/>
      <c r="G14903" s="70"/>
      <c r="L14903" s="69"/>
    </row>
    <row r="14904" spans="3:12" x14ac:dyDescent="0.5">
      <c r="C14904" s="69"/>
      <c r="D14904" s="69"/>
      <c r="G14904" s="70"/>
      <c r="L14904" s="69"/>
    </row>
    <row r="14905" spans="3:12" x14ac:dyDescent="0.5">
      <c r="C14905" s="69"/>
      <c r="D14905" s="69"/>
      <c r="G14905" s="70"/>
      <c r="L14905" s="69"/>
    </row>
    <row r="14906" spans="3:12" x14ac:dyDescent="0.5">
      <c r="C14906" s="69"/>
      <c r="D14906" s="69"/>
      <c r="G14906" s="70"/>
      <c r="L14906" s="69"/>
    </row>
    <row r="14907" spans="3:12" x14ac:dyDescent="0.5">
      <c r="C14907" s="69"/>
      <c r="D14907" s="69"/>
      <c r="G14907" s="70"/>
      <c r="L14907" s="69"/>
    </row>
    <row r="14908" spans="3:12" x14ac:dyDescent="0.5">
      <c r="C14908" s="69"/>
      <c r="D14908" s="69"/>
      <c r="G14908" s="70"/>
      <c r="L14908" s="69"/>
    </row>
    <row r="14909" spans="3:12" x14ac:dyDescent="0.5">
      <c r="C14909" s="69"/>
      <c r="D14909" s="69"/>
      <c r="G14909" s="70"/>
      <c r="L14909" s="69"/>
    </row>
    <row r="14910" spans="3:12" x14ac:dyDescent="0.5">
      <c r="C14910" s="69"/>
      <c r="D14910" s="69"/>
      <c r="G14910" s="70"/>
      <c r="L14910" s="69"/>
    </row>
    <row r="14911" spans="3:12" x14ac:dyDescent="0.5">
      <c r="C14911" s="69"/>
      <c r="D14911" s="69"/>
      <c r="G14911" s="70"/>
      <c r="L14911" s="69"/>
    </row>
    <row r="14912" spans="3:12" x14ac:dyDescent="0.5">
      <c r="C14912" s="69"/>
      <c r="D14912" s="69"/>
      <c r="G14912" s="70"/>
      <c r="L14912" s="69"/>
    </row>
    <row r="14913" spans="3:12" x14ac:dyDescent="0.5">
      <c r="C14913" s="69"/>
      <c r="D14913" s="69"/>
      <c r="G14913" s="70"/>
      <c r="L14913" s="69"/>
    </row>
    <row r="14914" spans="3:12" x14ac:dyDescent="0.5">
      <c r="C14914" s="69"/>
      <c r="D14914" s="69"/>
      <c r="G14914" s="70"/>
      <c r="L14914" s="69"/>
    </row>
    <row r="14915" spans="3:12" x14ac:dyDescent="0.5">
      <c r="C14915" s="69"/>
      <c r="D14915" s="69"/>
      <c r="G14915" s="70"/>
      <c r="L14915" s="69"/>
    </row>
    <row r="14916" spans="3:12" x14ac:dyDescent="0.5">
      <c r="C14916" s="69"/>
      <c r="D14916" s="69"/>
      <c r="G14916" s="70"/>
      <c r="L14916" s="69"/>
    </row>
    <row r="14917" spans="3:12" x14ac:dyDescent="0.5">
      <c r="C14917" s="69"/>
      <c r="D14917" s="69"/>
      <c r="G14917" s="70"/>
      <c r="L14917" s="69"/>
    </row>
    <row r="14918" spans="3:12" x14ac:dyDescent="0.5">
      <c r="C14918" s="69"/>
      <c r="D14918" s="69"/>
      <c r="G14918" s="70"/>
      <c r="L14918" s="69"/>
    </row>
    <row r="14919" spans="3:12" x14ac:dyDescent="0.5">
      <c r="C14919" s="69"/>
      <c r="D14919" s="69"/>
      <c r="G14919" s="70"/>
      <c r="L14919" s="69"/>
    </row>
    <row r="14920" spans="3:12" x14ac:dyDescent="0.5">
      <c r="C14920" s="69"/>
      <c r="D14920" s="69"/>
      <c r="G14920" s="70"/>
      <c r="L14920" s="69"/>
    </row>
    <row r="14921" spans="3:12" x14ac:dyDescent="0.5">
      <c r="C14921" s="69"/>
      <c r="D14921" s="69"/>
      <c r="G14921" s="70"/>
      <c r="L14921" s="69"/>
    </row>
    <row r="14922" spans="3:12" x14ac:dyDescent="0.5">
      <c r="C14922" s="69"/>
      <c r="D14922" s="69"/>
      <c r="G14922" s="70"/>
      <c r="L14922" s="69"/>
    </row>
    <row r="14923" spans="3:12" x14ac:dyDescent="0.5">
      <c r="C14923" s="69"/>
      <c r="D14923" s="69"/>
      <c r="G14923" s="70"/>
      <c r="L14923" s="69"/>
    </row>
    <row r="14924" spans="3:12" x14ac:dyDescent="0.5">
      <c r="C14924" s="69"/>
      <c r="D14924" s="69"/>
      <c r="G14924" s="70"/>
      <c r="L14924" s="69"/>
    </row>
    <row r="14925" spans="3:12" x14ac:dyDescent="0.5">
      <c r="C14925" s="69"/>
      <c r="D14925" s="69"/>
      <c r="G14925" s="70"/>
      <c r="L14925" s="69"/>
    </row>
    <row r="14926" spans="3:12" x14ac:dyDescent="0.5">
      <c r="C14926" s="69"/>
      <c r="D14926" s="69"/>
      <c r="G14926" s="70"/>
      <c r="L14926" s="69"/>
    </row>
    <row r="14927" spans="3:12" x14ac:dyDescent="0.5">
      <c r="C14927" s="69"/>
      <c r="D14927" s="69"/>
      <c r="G14927" s="70"/>
      <c r="L14927" s="69"/>
    </row>
    <row r="14928" spans="3:12" x14ac:dyDescent="0.5">
      <c r="C14928" s="69"/>
      <c r="D14928" s="69"/>
      <c r="G14928" s="70"/>
      <c r="L14928" s="69"/>
    </row>
    <row r="14929" spans="3:12" x14ac:dyDescent="0.5">
      <c r="C14929" s="69"/>
      <c r="D14929" s="69"/>
      <c r="G14929" s="70"/>
      <c r="L14929" s="69"/>
    </row>
    <row r="14930" spans="3:12" x14ac:dyDescent="0.5">
      <c r="C14930" s="69"/>
      <c r="D14930" s="69"/>
      <c r="G14930" s="70"/>
      <c r="L14930" s="69"/>
    </row>
    <row r="14931" spans="3:12" x14ac:dyDescent="0.5">
      <c r="C14931" s="69"/>
      <c r="D14931" s="69"/>
      <c r="G14931" s="70"/>
      <c r="L14931" s="69"/>
    </row>
    <row r="14932" spans="3:12" x14ac:dyDescent="0.5">
      <c r="C14932" s="69"/>
      <c r="D14932" s="69"/>
      <c r="G14932" s="70"/>
      <c r="L14932" s="69"/>
    </row>
    <row r="14933" spans="3:12" x14ac:dyDescent="0.5">
      <c r="C14933" s="69"/>
      <c r="D14933" s="69"/>
      <c r="G14933" s="70"/>
      <c r="L14933" s="69"/>
    </row>
    <row r="14934" spans="3:12" x14ac:dyDescent="0.5">
      <c r="C14934" s="69"/>
      <c r="D14934" s="69"/>
      <c r="G14934" s="70"/>
      <c r="L14934" s="69"/>
    </row>
    <row r="14935" spans="3:12" x14ac:dyDescent="0.5">
      <c r="C14935" s="69"/>
      <c r="D14935" s="69"/>
      <c r="G14935" s="70"/>
      <c r="L14935" s="69"/>
    </row>
    <row r="14936" spans="3:12" x14ac:dyDescent="0.5">
      <c r="C14936" s="69"/>
      <c r="D14936" s="69"/>
      <c r="G14936" s="70"/>
      <c r="L14936" s="69"/>
    </row>
    <row r="14937" spans="3:12" x14ac:dyDescent="0.5">
      <c r="C14937" s="69"/>
      <c r="D14937" s="69"/>
      <c r="G14937" s="70"/>
      <c r="L14937" s="69"/>
    </row>
    <row r="14938" spans="3:12" x14ac:dyDescent="0.5">
      <c r="C14938" s="69"/>
      <c r="D14938" s="69"/>
      <c r="G14938" s="70"/>
      <c r="L14938" s="69"/>
    </row>
    <row r="14939" spans="3:12" x14ac:dyDescent="0.5">
      <c r="C14939" s="69"/>
      <c r="D14939" s="69"/>
      <c r="G14939" s="70"/>
      <c r="L14939" s="69"/>
    </row>
    <row r="14940" spans="3:12" x14ac:dyDescent="0.5">
      <c r="C14940" s="69"/>
      <c r="D14940" s="69"/>
      <c r="G14940" s="70"/>
      <c r="L14940" s="69"/>
    </row>
    <row r="14941" spans="3:12" x14ac:dyDescent="0.5">
      <c r="C14941" s="69"/>
      <c r="D14941" s="69"/>
      <c r="G14941" s="70"/>
      <c r="L14941" s="69"/>
    </row>
    <row r="14942" spans="3:12" x14ac:dyDescent="0.5">
      <c r="C14942" s="69"/>
      <c r="D14942" s="69"/>
      <c r="G14942" s="70"/>
      <c r="L14942" s="69"/>
    </row>
    <row r="14943" spans="3:12" x14ac:dyDescent="0.5">
      <c r="C14943" s="69"/>
      <c r="D14943" s="69"/>
      <c r="G14943" s="70"/>
      <c r="L14943" s="69"/>
    </row>
    <row r="14944" spans="3:12" x14ac:dyDescent="0.5">
      <c r="C14944" s="69"/>
      <c r="D14944" s="69"/>
      <c r="G14944" s="70"/>
      <c r="L14944" s="69"/>
    </row>
    <row r="14945" spans="3:12" x14ac:dyDescent="0.5">
      <c r="C14945" s="69"/>
      <c r="D14945" s="69"/>
      <c r="G14945" s="70"/>
      <c r="L14945" s="69"/>
    </row>
    <row r="14946" spans="3:12" x14ac:dyDescent="0.5">
      <c r="C14946" s="69"/>
      <c r="D14946" s="69"/>
      <c r="G14946" s="70"/>
      <c r="L14946" s="69"/>
    </row>
    <row r="14947" spans="3:12" x14ac:dyDescent="0.5">
      <c r="C14947" s="69"/>
      <c r="D14947" s="69"/>
      <c r="G14947" s="70"/>
      <c r="L14947" s="69"/>
    </row>
    <row r="14948" spans="3:12" x14ac:dyDescent="0.5">
      <c r="C14948" s="69"/>
      <c r="D14948" s="69"/>
      <c r="G14948" s="70"/>
      <c r="L14948" s="69"/>
    </row>
    <row r="14949" spans="3:12" x14ac:dyDescent="0.5">
      <c r="C14949" s="69"/>
      <c r="D14949" s="69"/>
      <c r="G14949" s="70"/>
      <c r="L14949" s="69"/>
    </row>
    <row r="14950" spans="3:12" x14ac:dyDescent="0.5">
      <c r="C14950" s="69"/>
      <c r="D14950" s="69"/>
      <c r="G14950" s="70"/>
      <c r="L14950" s="69"/>
    </row>
    <row r="14951" spans="3:12" x14ac:dyDescent="0.5">
      <c r="C14951" s="69"/>
      <c r="D14951" s="69"/>
      <c r="G14951" s="70"/>
      <c r="L14951" s="69"/>
    </row>
    <row r="14952" spans="3:12" x14ac:dyDescent="0.5">
      <c r="C14952" s="69"/>
      <c r="D14952" s="69"/>
      <c r="G14952" s="70"/>
      <c r="L14952" s="69"/>
    </row>
    <row r="14953" spans="3:12" x14ac:dyDescent="0.5">
      <c r="C14953" s="69"/>
      <c r="D14953" s="69"/>
      <c r="G14953" s="70"/>
      <c r="L14953" s="69"/>
    </row>
    <row r="14954" spans="3:12" x14ac:dyDescent="0.5">
      <c r="C14954" s="69"/>
      <c r="D14954" s="69"/>
      <c r="G14954" s="70"/>
      <c r="L14954" s="69"/>
    </row>
    <row r="14955" spans="3:12" x14ac:dyDescent="0.5">
      <c r="C14955" s="69"/>
      <c r="D14955" s="69"/>
      <c r="G14955" s="70"/>
      <c r="L14955" s="69"/>
    </row>
    <row r="14956" spans="3:12" x14ac:dyDescent="0.5">
      <c r="C14956" s="69"/>
      <c r="D14956" s="69"/>
      <c r="G14956" s="70"/>
      <c r="L14956" s="69"/>
    </row>
    <row r="14957" spans="3:12" x14ac:dyDescent="0.5">
      <c r="C14957" s="69"/>
      <c r="D14957" s="69"/>
      <c r="G14957" s="70"/>
      <c r="L14957" s="69"/>
    </row>
    <row r="14958" spans="3:12" x14ac:dyDescent="0.5">
      <c r="C14958" s="69"/>
      <c r="D14958" s="69"/>
      <c r="G14958" s="70"/>
      <c r="L14958" s="69"/>
    </row>
    <row r="14959" spans="3:12" x14ac:dyDescent="0.5">
      <c r="C14959" s="69"/>
      <c r="D14959" s="69"/>
      <c r="G14959" s="70"/>
      <c r="L14959" s="69"/>
    </row>
    <row r="14960" spans="3:12" x14ac:dyDescent="0.5">
      <c r="C14960" s="69"/>
      <c r="D14960" s="69"/>
      <c r="G14960" s="70"/>
      <c r="L14960" s="69"/>
    </row>
    <row r="14961" spans="3:12" x14ac:dyDescent="0.5">
      <c r="C14961" s="69"/>
      <c r="D14961" s="69"/>
      <c r="G14961" s="70"/>
      <c r="L14961" s="69"/>
    </row>
    <row r="14962" spans="3:12" x14ac:dyDescent="0.5">
      <c r="C14962" s="69"/>
      <c r="D14962" s="69"/>
      <c r="G14962" s="70"/>
      <c r="L14962" s="69"/>
    </row>
    <row r="14963" spans="3:12" x14ac:dyDescent="0.5">
      <c r="C14963" s="69"/>
      <c r="D14963" s="69"/>
      <c r="G14963" s="70"/>
      <c r="L14963" s="69"/>
    </row>
    <row r="14964" spans="3:12" x14ac:dyDescent="0.5">
      <c r="C14964" s="69"/>
      <c r="D14964" s="69"/>
      <c r="G14964" s="70"/>
      <c r="L14964" s="69"/>
    </row>
    <row r="14965" spans="3:12" x14ac:dyDescent="0.5">
      <c r="C14965" s="69"/>
      <c r="D14965" s="69"/>
      <c r="G14965" s="70"/>
      <c r="L14965" s="69"/>
    </row>
    <row r="14966" spans="3:12" x14ac:dyDescent="0.5">
      <c r="C14966" s="69"/>
      <c r="D14966" s="69"/>
      <c r="G14966" s="70"/>
      <c r="L14966" s="69"/>
    </row>
    <row r="14967" spans="3:12" x14ac:dyDescent="0.5">
      <c r="C14967" s="69"/>
      <c r="D14967" s="69"/>
      <c r="G14967" s="70"/>
      <c r="L14967" s="69"/>
    </row>
    <row r="14968" spans="3:12" x14ac:dyDescent="0.5">
      <c r="C14968" s="69"/>
      <c r="D14968" s="69"/>
      <c r="G14968" s="70"/>
      <c r="L14968" s="69"/>
    </row>
    <row r="14969" spans="3:12" x14ac:dyDescent="0.5">
      <c r="C14969" s="69"/>
      <c r="D14969" s="69"/>
      <c r="G14969" s="70"/>
      <c r="L14969" s="69"/>
    </row>
    <row r="14970" spans="3:12" x14ac:dyDescent="0.5">
      <c r="C14970" s="69"/>
      <c r="D14970" s="69"/>
      <c r="G14970" s="70"/>
      <c r="L14970" s="69"/>
    </row>
    <row r="14971" spans="3:12" x14ac:dyDescent="0.5">
      <c r="C14971" s="69"/>
      <c r="D14971" s="69"/>
      <c r="G14971" s="70"/>
      <c r="L14971" s="69"/>
    </row>
    <row r="14972" spans="3:12" x14ac:dyDescent="0.5">
      <c r="C14972" s="69"/>
      <c r="D14972" s="69"/>
      <c r="G14972" s="70"/>
      <c r="L14972" s="69"/>
    </row>
    <row r="14973" spans="3:12" x14ac:dyDescent="0.5">
      <c r="C14973" s="69"/>
      <c r="D14973" s="69"/>
      <c r="G14973" s="70"/>
      <c r="L14973" s="69"/>
    </row>
    <row r="14974" spans="3:12" x14ac:dyDescent="0.5">
      <c r="C14974" s="69"/>
      <c r="D14974" s="69"/>
      <c r="G14974" s="70"/>
      <c r="L14974" s="69"/>
    </row>
    <row r="14975" spans="3:12" x14ac:dyDescent="0.5">
      <c r="C14975" s="69"/>
      <c r="D14975" s="69"/>
      <c r="G14975" s="70"/>
      <c r="L14975" s="69"/>
    </row>
    <row r="14976" spans="3:12" x14ac:dyDescent="0.5">
      <c r="C14976" s="69"/>
      <c r="D14976" s="69"/>
      <c r="G14976" s="70"/>
      <c r="L14976" s="69"/>
    </row>
    <row r="14977" spans="3:12" x14ac:dyDescent="0.5">
      <c r="C14977" s="69"/>
      <c r="D14977" s="69"/>
      <c r="G14977" s="70"/>
      <c r="L14977" s="69"/>
    </row>
    <row r="14978" spans="3:12" x14ac:dyDescent="0.5">
      <c r="C14978" s="69"/>
      <c r="D14978" s="69"/>
      <c r="G14978" s="70"/>
      <c r="L14978" s="69"/>
    </row>
    <row r="14979" spans="3:12" x14ac:dyDescent="0.5">
      <c r="C14979" s="69"/>
      <c r="D14979" s="69"/>
      <c r="G14979" s="70"/>
      <c r="L14979" s="69"/>
    </row>
    <row r="14980" spans="3:12" x14ac:dyDescent="0.5">
      <c r="C14980" s="69"/>
      <c r="D14980" s="69"/>
      <c r="G14980" s="70"/>
      <c r="L14980" s="69"/>
    </row>
    <row r="14981" spans="3:12" x14ac:dyDescent="0.5">
      <c r="C14981" s="69"/>
      <c r="D14981" s="69"/>
      <c r="G14981" s="70"/>
      <c r="L14981" s="69"/>
    </row>
    <row r="14982" spans="3:12" x14ac:dyDescent="0.5">
      <c r="C14982" s="69"/>
      <c r="D14982" s="69"/>
      <c r="G14982" s="70"/>
      <c r="L14982" s="69"/>
    </row>
    <row r="14983" spans="3:12" x14ac:dyDescent="0.5">
      <c r="C14983" s="69"/>
      <c r="D14983" s="69"/>
      <c r="G14983" s="70"/>
      <c r="L14983" s="69"/>
    </row>
    <row r="14984" spans="3:12" x14ac:dyDescent="0.5">
      <c r="C14984" s="69"/>
      <c r="D14984" s="69"/>
      <c r="G14984" s="70"/>
      <c r="L14984" s="69"/>
    </row>
    <row r="14985" spans="3:12" x14ac:dyDescent="0.5">
      <c r="C14985" s="69"/>
      <c r="D14985" s="69"/>
      <c r="G14985" s="70"/>
      <c r="L14985" s="69"/>
    </row>
    <row r="14986" spans="3:12" x14ac:dyDescent="0.5">
      <c r="C14986" s="69"/>
      <c r="D14986" s="69"/>
      <c r="G14986" s="70"/>
      <c r="L14986" s="69"/>
    </row>
    <row r="14987" spans="3:12" x14ac:dyDescent="0.5">
      <c r="C14987" s="69"/>
      <c r="D14987" s="69"/>
      <c r="G14987" s="70"/>
      <c r="L14987" s="69"/>
    </row>
    <row r="14988" spans="3:12" x14ac:dyDescent="0.5">
      <c r="C14988" s="69"/>
      <c r="D14988" s="69"/>
      <c r="G14988" s="70"/>
      <c r="L14988" s="69"/>
    </row>
    <row r="14989" spans="3:12" x14ac:dyDescent="0.5">
      <c r="C14989" s="69"/>
      <c r="D14989" s="69"/>
      <c r="G14989" s="70"/>
      <c r="L14989" s="69"/>
    </row>
    <row r="14990" spans="3:12" x14ac:dyDescent="0.5">
      <c r="C14990" s="69"/>
      <c r="D14990" s="69"/>
      <c r="G14990" s="70"/>
      <c r="L14990" s="69"/>
    </row>
    <row r="14991" spans="3:12" x14ac:dyDescent="0.5">
      <c r="C14991" s="69"/>
      <c r="D14991" s="69"/>
      <c r="G14991" s="70"/>
      <c r="L14991" s="69"/>
    </row>
    <row r="14992" spans="3:12" x14ac:dyDescent="0.5">
      <c r="C14992" s="69"/>
      <c r="D14992" s="69"/>
      <c r="G14992" s="70"/>
      <c r="L14992" s="69"/>
    </row>
    <row r="14993" spans="3:12" x14ac:dyDescent="0.5">
      <c r="C14993" s="69"/>
      <c r="D14993" s="69"/>
      <c r="G14993" s="70"/>
      <c r="L14993" s="69"/>
    </row>
    <row r="14994" spans="3:12" x14ac:dyDescent="0.5">
      <c r="C14994" s="69"/>
      <c r="D14994" s="69"/>
      <c r="G14994" s="70"/>
      <c r="L14994" s="69"/>
    </row>
    <row r="14995" spans="3:12" x14ac:dyDescent="0.5">
      <c r="C14995" s="69"/>
      <c r="D14995" s="69"/>
      <c r="G14995" s="70"/>
      <c r="L14995" s="69"/>
    </row>
    <row r="14996" spans="3:12" x14ac:dyDescent="0.5">
      <c r="C14996" s="69"/>
      <c r="D14996" s="69"/>
      <c r="G14996" s="70"/>
      <c r="L14996" s="69"/>
    </row>
    <row r="14997" spans="3:12" x14ac:dyDescent="0.5">
      <c r="C14997" s="69"/>
      <c r="D14997" s="69"/>
      <c r="G14997" s="70"/>
      <c r="L14997" s="69"/>
    </row>
    <row r="14998" spans="3:12" x14ac:dyDescent="0.5">
      <c r="C14998" s="69"/>
      <c r="D14998" s="69"/>
      <c r="G14998" s="70"/>
      <c r="L14998" s="69"/>
    </row>
    <row r="14999" spans="3:12" x14ac:dyDescent="0.5">
      <c r="C14999" s="69"/>
      <c r="D14999" s="69"/>
      <c r="G14999" s="70"/>
      <c r="L14999" s="69"/>
    </row>
    <row r="15000" spans="3:12" x14ac:dyDescent="0.5">
      <c r="C15000" s="69"/>
      <c r="D15000" s="69"/>
      <c r="G15000" s="70"/>
      <c r="L15000" s="69"/>
    </row>
    <row r="15001" spans="3:12" x14ac:dyDescent="0.5">
      <c r="C15001" s="69"/>
      <c r="D15001" s="69"/>
      <c r="G15001" s="70"/>
      <c r="L15001" s="69"/>
    </row>
    <row r="15002" spans="3:12" x14ac:dyDescent="0.5">
      <c r="C15002" s="69"/>
      <c r="D15002" s="69"/>
      <c r="G15002" s="70"/>
      <c r="L15002" s="69"/>
    </row>
    <row r="15003" spans="3:12" x14ac:dyDescent="0.5">
      <c r="C15003" s="69"/>
      <c r="D15003" s="69"/>
      <c r="G15003" s="70"/>
      <c r="L15003" s="69"/>
    </row>
    <row r="15004" spans="3:12" x14ac:dyDescent="0.5">
      <c r="C15004" s="69"/>
      <c r="D15004" s="69"/>
      <c r="G15004" s="70"/>
      <c r="L15004" s="69"/>
    </row>
    <row r="15005" spans="3:12" x14ac:dyDescent="0.5">
      <c r="C15005" s="69"/>
      <c r="D15005" s="69"/>
      <c r="G15005" s="70"/>
      <c r="L15005" s="69"/>
    </row>
    <row r="15006" spans="3:12" x14ac:dyDescent="0.5">
      <c r="C15006" s="69"/>
      <c r="D15006" s="69"/>
      <c r="G15006" s="70"/>
      <c r="L15006" s="69"/>
    </row>
    <row r="15007" spans="3:12" x14ac:dyDescent="0.5">
      <c r="C15007" s="69"/>
      <c r="D15007" s="69"/>
      <c r="G15007" s="70"/>
      <c r="L15007" s="69"/>
    </row>
    <row r="15008" spans="3:12" x14ac:dyDescent="0.5">
      <c r="C15008" s="69"/>
      <c r="D15008" s="69"/>
      <c r="G15008" s="70"/>
      <c r="L15008" s="69"/>
    </row>
    <row r="15009" spans="3:12" x14ac:dyDescent="0.5">
      <c r="C15009" s="69"/>
      <c r="D15009" s="69"/>
      <c r="G15009" s="70"/>
      <c r="L15009" s="69"/>
    </row>
    <row r="15010" spans="3:12" x14ac:dyDescent="0.5">
      <c r="C15010" s="69"/>
      <c r="D15010" s="69"/>
      <c r="G15010" s="70"/>
      <c r="L15010" s="69"/>
    </row>
    <row r="15011" spans="3:12" x14ac:dyDescent="0.5">
      <c r="C15011" s="69"/>
      <c r="D15011" s="69"/>
      <c r="G15011" s="70"/>
      <c r="L15011" s="69"/>
    </row>
    <row r="15012" spans="3:12" x14ac:dyDescent="0.5">
      <c r="C15012" s="69"/>
      <c r="D15012" s="69"/>
      <c r="G15012" s="70"/>
      <c r="L15012" s="69"/>
    </row>
    <row r="15013" spans="3:12" x14ac:dyDescent="0.5">
      <c r="C15013" s="69"/>
      <c r="D15013" s="69"/>
      <c r="G15013" s="70"/>
      <c r="L15013" s="69"/>
    </row>
    <row r="15014" spans="3:12" x14ac:dyDescent="0.5">
      <c r="C15014" s="69"/>
      <c r="D15014" s="69"/>
      <c r="G15014" s="70"/>
      <c r="L15014" s="69"/>
    </row>
    <row r="15015" spans="3:12" x14ac:dyDescent="0.5">
      <c r="C15015" s="69"/>
      <c r="D15015" s="69"/>
      <c r="G15015" s="70"/>
      <c r="L15015" s="69"/>
    </row>
    <row r="15016" spans="3:12" x14ac:dyDescent="0.5">
      <c r="C15016" s="69"/>
      <c r="D15016" s="69"/>
      <c r="G15016" s="70"/>
      <c r="L15016" s="69"/>
    </row>
    <row r="15017" spans="3:12" x14ac:dyDescent="0.5">
      <c r="C15017" s="69"/>
      <c r="D15017" s="69"/>
      <c r="G15017" s="70"/>
      <c r="L15017" s="69"/>
    </row>
    <row r="15018" spans="3:12" x14ac:dyDescent="0.5">
      <c r="C15018" s="69"/>
      <c r="D15018" s="69"/>
      <c r="G15018" s="70"/>
      <c r="L15018" s="69"/>
    </row>
    <row r="15019" spans="3:12" x14ac:dyDescent="0.5">
      <c r="C15019" s="69"/>
      <c r="D15019" s="69"/>
      <c r="G15019" s="70"/>
      <c r="L15019" s="69"/>
    </row>
    <row r="15020" spans="3:12" x14ac:dyDescent="0.5">
      <c r="C15020" s="69"/>
      <c r="D15020" s="69"/>
      <c r="G15020" s="70"/>
      <c r="L15020" s="69"/>
    </row>
    <row r="15021" spans="3:12" x14ac:dyDescent="0.5">
      <c r="C15021" s="69"/>
      <c r="D15021" s="69"/>
      <c r="G15021" s="70"/>
      <c r="L15021" s="69"/>
    </row>
    <row r="15022" spans="3:12" x14ac:dyDescent="0.5">
      <c r="C15022" s="69"/>
      <c r="D15022" s="69"/>
      <c r="G15022" s="70"/>
      <c r="L15022" s="69"/>
    </row>
    <row r="15023" spans="3:12" x14ac:dyDescent="0.5">
      <c r="C15023" s="69"/>
      <c r="D15023" s="69"/>
      <c r="G15023" s="70"/>
      <c r="L15023" s="69"/>
    </row>
    <row r="15024" spans="3:12" x14ac:dyDescent="0.5">
      <c r="C15024" s="69"/>
      <c r="D15024" s="69"/>
      <c r="G15024" s="70"/>
      <c r="L15024" s="69"/>
    </row>
    <row r="15025" spans="3:12" x14ac:dyDescent="0.5">
      <c r="C15025" s="69"/>
      <c r="D15025" s="69"/>
      <c r="G15025" s="70"/>
      <c r="L15025" s="69"/>
    </row>
    <row r="15026" spans="3:12" x14ac:dyDescent="0.5">
      <c r="C15026" s="69"/>
      <c r="D15026" s="69"/>
      <c r="G15026" s="70"/>
      <c r="L15026" s="69"/>
    </row>
    <row r="15027" spans="3:12" x14ac:dyDescent="0.5">
      <c r="C15027" s="69"/>
      <c r="D15027" s="69"/>
      <c r="G15027" s="70"/>
      <c r="L15027" s="69"/>
    </row>
    <row r="15028" spans="3:12" x14ac:dyDescent="0.5">
      <c r="C15028" s="69"/>
      <c r="D15028" s="69"/>
      <c r="G15028" s="70"/>
      <c r="L15028" s="69"/>
    </row>
    <row r="15029" spans="3:12" x14ac:dyDescent="0.5">
      <c r="C15029" s="69"/>
      <c r="D15029" s="69"/>
      <c r="G15029" s="70"/>
      <c r="L15029" s="69"/>
    </row>
    <row r="15030" spans="3:12" x14ac:dyDescent="0.5">
      <c r="C15030" s="69"/>
      <c r="D15030" s="69"/>
      <c r="G15030" s="70"/>
      <c r="L15030" s="69"/>
    </row>
    <row r="15031" spans="3:12" x14ac:dyDescent="0.5">
      <c r="C15031" s="69"/>
      <c r="D15031" s="69"/>
      <c r="G15031" s="70"/>
      <c r="L15031" s="69"/>
    </row>
    <row r="15032" spans="3:12" x14ac:dyDescent="0.5">
      <c r="C15032" s="69"/>
      <c r="D15032" s="69"/>
      <c r="G15032" s="70"/>
      <c r="L15032" s="69"/>
    </row>
    <row r="15033" spans="3:12" x14ac:dyDescent="0.5">
      <c r="C15033" s="69"/>
      <c r="D15033" s="69"/>
      <c r="G15033" s="70"/>
      <c r="L15033" s="69"/>
    </row>
    <row r="15034" spans="3:12" x14ac:dyDescent="0.5">
      <c r="C15034" s="69"/>
      <c r="D15034" s="69"/>
      <c r="G15034" s="70"/>
      <c r="L15034" s="69"/>
    </row>
    <row r="15035" spans="3:12" x14ac:dyDescent="0.5">
      <c r="C15035" s="69"/>
      <c r="D15035" s="69"/>
      <c r="G15035" s="70"/>
      <c r="L15035" s="69"/>
    </row>
    <row r="15036" spans="3:12" x14ac:dyDescent="0.5">
      <c r="C15036" s="69"/>
      <c r="D15036" s="69"/>
      <c r="G15036" s="70"/>
      <c r="L15036" s="69"/>
    </row>
    <row r="15037" spans="3:12" x14ac:dyDescent="0.5">
      <c r="C15037" s="69"/>
      <c r="D15037" s="69"/>
      <c r="G15037" s="70"/>
      <c r="L15037" s="69"/>
    </row>
    <row r="15038" spans="3:12" x14ac:dyDescent="0.5">
      <c r="C15038" s="69"/>
      <c r="D15038" s="69"/>
      <c r="G15038" s="70"/>
      <c r="L15038" s="69"/>
    </row>
    <row r="15039" spans="3:12" x14ac:dyDescent="0.5">
      <c r="C15039" s="69"/>
      <c r="D15039" s="69"/>
      <c r="G15039" s="70"/>
      <c r="L15039" s="69"/>
    </row>
    <row r="15040" spans="3:12" x14ac:dyDescent="0.5">
      <c r="C15040" s="69"/>
      <c r="D15040" s="69"/>
      <c r="G15040" s="70"/>
      <c r="L15040" s="69"/>
    </row>
    <row r="15041" spans="3:12" x14ac:dyDescent="0.5">
      <c r="C15041" s="69"/>
      <c r="D15041" s="69"/>
      <c r="G15041" s="70"/>
      <c r="L15041" s="69"/>
    </row>
    <row r="15042" spans="3:12" x14ac:dyDescent="0.5">
      <c r="C15042" s="69"/>
      <c r="D15042" s="69"/>
      <c r="G15042" s="70"/>
      <c r="L15042" s="69"/>
    </row>
    <row r="15043" spans="3:12" x14ac:dyDescent="0.5">
      <c r="C15043" s="69"/>
      <c r="D15043" s="69"/>
      <c r="G15043" s="70"/>
      <c r="L15043" s="69"/>
    </row>
    <row r="15044" spans="3:12" x14ac:dyDescent="0.5">
      <c r="C15044" s="69"/>
      <c r="D15044" s="69"/>
      <c r="G15044" s="70"/>
      <c r="L15044" s="69"/>
    </row>
    <row r="15045" spans="3:12" x14ac:dyDescent="0.5">
      <c r="C15045" s="69"/>
      <c r="D15045" s="69"/>
      <c r="G15045" s="70"/>
      <c r="L15045" s="69"/>
    </row>
    <row r="15046" spans="3:12" x14ac:dyDescent="0.5">
      <c r="C15046" s="69"/>
      <c r="D15046" s="69"/>
      <c r="G15046" s="70"/>
      <c r="L15046" s="69"/>
    </row>
    <row r="15047" spans="3:12" x14ac:dyDescent="0.5">
      <c r="C15047" s="69"/>
      <c r="D15047" s="69"/>
      <c r="G15047" s="70"/>
      <c r="L15047" s="69"/>
    </row>
    <row r="15048" spans="3:12" x14ac:dyDescent="0.5">
      <c r="C15048" s="69"/>
      <c r="D15048" s="69"/>
      <c r="G15048" s="70"/>
      <c r="L15048" s="69"/>
    </row>
    <row r="15049" spans="3:12" x14ac:dyDescent="0.5">
      <c r="C15049" s="69"/>
      <c r="D15049" s="69"/>
      <c r="G15049" s="70"/>
      <c r="L15049" s="69"/>
    </row>
    <row r="15050" spans="3:12" x14ac:dyDescent="0.5">
      <c r="C15050" s="69"/>
      <c r="D15050" s="69"/>
      <c r="G15050" s="70"/>
      <c r="L15050" s="69"/>
    </row>
    <row r="15051" spans="3:12" x14ac:dyDescent="0.5">
      <c r="C15051" s="69"/>
      <c r="D15051" s="69"/>
      <c r="G15051" s="70"/>
      <c r="L15051" s="69"/>
    </row>
    <row r="15052" spans="3:12" x14ac:dyDescent="0.5">
      <c r="C15052" s="69"/>
      <c r="D15052" s="69"/>
      <c r="G15052" s="70"/>
      <c r="L15052" s="69"/>
    </row>
    <row r="15053" spans="3:12" x14ac:dyDescent="0.5">
      <c r="C15053" s="69"/>
      <c r="D15053" s="69"/>
      <c r="G15053" s="70"/>
      <c r="L15053" s="69"/>
    </row>
    <row r="15054" spans="3:12" x14ac:dyDescent="0.5">
      <c r="C15054" s="69"/>
      <c r="D15054" s="69"/>
      <c r="G15054" s="70"/>
      <c r="L15054" s="69"/>
    </row>
    <row r="15055" spans="3:12" x14ac:dyDescent="0.5">
      <c r="C15055" s="69"/>
      <c r="D15055" s="69"/>
      <c r="G15055" s="70"/>
      <c r="L15055" s="69"/>
    </row>
    <row r="15056" spans="3:12" x14ac:dyDescent="0.5">
      <c r="C15056" s="69"/>
      <c r="D15056" s="69"/>
      <c r="G15056" s="70"/>
      <c r="L15056" s="69"/>
    </row>
    <row r="15057" spans="3:12" x14ac:dyDescent="0.5">
      <c r="C15057" s="69"/>
      <c r="D15057" s="69"/>
      <c r="G15057" s="70"/>
      <c r="L15057" s="69"/>
    </row>
    <row r="15058" spans="3:12" x14ac:dyDescent="0.5">
      <c r="C15058" s="69"/>
      <c r="D15058" s="69"/>
      <c r="G15058" s="70"/>
      <c r="L15058" s="69"/>
    </row>
    <row r="15059" spans="3:12" x14ac:dyDescent="0.5">
      <c r="C15059" s="69"/>
      <c r="D15059" s="69"/>
      <c r="G15059" s="70"/>
      <c r="L15059" s="69"/>
    </row>
    <row r="15060" spans="3:12" x14ac:dyDescent="0.5">
      <c r="C15060" s="69"/>
      <c r="D15060" s="69"/>
      <c r="G15060" s="70"/>
      <c r="L15060" s="69"/>
    </row>
    <row r="15061" spans="3:12" x14ac:dyDescent="0.5">
      <c r="C15061" s="69"/>
      <c r="D15061" s="69"/>
      <c r="G15061" s="70"/>
      <c r="L15061" s="69"/>
    </row>
    <row r="15062" spans="3:12" x14ac:dyDescent="0.5">
      <c r="C15062" s="69"/>
      <c r="D15062" s="69"/>
      <c r="G15062" s="70"/>
      <c r="L15062" s="69"/>
    </row>
    <row r="15063" spans="3:12" x14ac:dyDescent="0.5">
      <c r="C15063" s="69"/>
      <c r="D15063" s="69"/>
      <c r="G15063" s="70"/>
      <c r="L15063" s="69"/>
    </row>
    <row r="15064" spans="3:12" x14ac:dyDescent="0.5">
      <c r="C15064" s="69"/>
      <c r="D15064" s="69"/>
      <c r="G15064" s="70"/>
      <c r="L15064" s="69"/>
    </row>
    <row r="15065" spans="3:12" x14ac:dyDescent="0.5">
      <c r="C15065" s="69"/>
      <c r="D15065" s="69"/>
      <c r="G15065" s="70"/>
      <c r="L15065" s="69"/>
    </row>
    <row r="15066" spans="3:12" x14ac:dyDescent="0.5">
      <c r="C15066" s="69"/>
      <c r="D15066" s="69"/>
      <c r="G15066" s="70"/>
      <c r="L15066" s="69"/>
    </row>
    <row r="15067" spans="3:12" x14ac:dyDescent="0.5">
      <c r="C15067" s="69"/>
      <c r="D15067" s="69"/>
      <c r="G15067" s="70"/>
      <c r="L15067" s="69"/>
    </row>
    <row r="15068" spans="3:12" x14ac:dyDescent="0.5">
      <c r="C15068" s="69"/>
      <c r="D15068" s="69"/>
      <c r="G15068" s="70"/>
      <c r="L15068" s="69"/>
    </row>
    <row r="15069" spans="3:12" x14ac:dyDescent="0.5">
      <c r="C15069" s="69"/>
      <c r="D15069" s="69"/>
      <c r="G15069" s="70"/>
      <c r="L15069" s="69"/>
    </row>
    <row r="15070" spans="3:12" x14ac:dyDescent="0.5">
      <c r="C15070" s="69"/>
      <c r="D15070" s="69"/>
      <c r="G15070" s="70"/>
      <c r="L15070" s="69"/>
    </row>
    <row r="15071" spans="3:12" x14ac:dyDescent="0.5">
      <c r="C15071" s="69"/>
      <c r="D15071" s="69"/>
      <c r="G15071" s="70"/>
      <c r="L15071" s="69"/>
    </row>
    <row r="15072" spans="3:12" x14ac:dyDescent="0.5">
      <c r="C15072" s="69"/>
      <c r="D15072" s="69"/>
      <c r="G15072" s="70"/>
      <c r="L15072" s="69"/>
    </row>
    <row r="15073" spans="3:12" x14ac:dyDescent="0.5">
      <c r="C15073" s="69"/>
      <c r="D15073" s="69"/>
      <c r="G15073" s="70"/>
      <c r="L15073" s="69"/>
    </row>
    <row r="15074" spans="3:12" x14ac:dyDescent="0.5">
      <c r="C15074" s="69"/>
      <c r="D15074" s="69"/>
      <c r="G15074" s="70"/>
      <c r="L15074" s="69"/>
    </row>
    <row r="15075" spans="3:12" x14ac:dyDescent="0.5">
      <c r="C15075" s="69"/>
      <c r="D15075" s="69"/>
      <c r="G15075" s="70"/>
      <c r="L15075" s="69"/>
    </row>
    <row r="15076" spans="3:12" x14ac:dyDescent="0.5">
      <c r="C15076" s="69"/>
      <c r="D15076" s="69"/>
      <c r="G15076" s="70"/>
      <c r="L15076" s="69"/>
    </row>
    <row r="15077" spans="3:12" x14ac:dyDescent="0.5">
      <c r="C15077" s="69"/>
      <c r="D15077" s="69"/>
      <c r="G15077" s="70"/>
      <c r="L15077" s="69"/>
    </row>
    <row r="15078" spans="3:12" x14ac:dyDescent="0.5">
      <c r="C15078" s="69"/>
      <c r="D15078" s="69"/>
      <c r="G15078" s="70"/>
      <c r="L15078" s="69"/>
    </row>
    <row r="15079" spans="3:12" x14ac:dyDescent="0.5">
      <c r="C15079" s="69"/>
      <c r="D15079" s="69"/>
      <c r="G15079" s="70"/>
      <c r="L15079" s="69"/>
    </row>
    <row r="15080" spans="3:12" x14ac:dyDescent="0.5">
      <c r="C15080" s="69"/>
      <c r="D15080" s="69"/>
      <c r="G15080" s="70"/>
      <c r="L15080" s="69"/>
    </row>
    <row r="15081" spans="3:12" x14ac:dyDescent="0.5">
      <c r="C15081" s="69"/>
      <c r="D15081" s="69"/>
      <c r="G15081" s="70"/>
      <c r="L15081" s="69"/>
    </row>
    <row r="15082" spans="3:12" x14ac:dyDescent="0.5">
      <c r="C15082" s="69"/>
      <c r="D15082" s="69"/>
      <c r="G15082" s="70"/>
      <c r="L15082" s="69"/>
    </row>
    <row r="15083" spans="3:12" x14ac:dyDescent="0.5">
      <c r="C15083" s="69"/>
      <c r="D15083" s="69"/>
      <c r="G15083" s="70"/>
      <c r="L15083" s="69"/>
    </row>
    <row r="15084" spans="3:12" x14ac:dyDescent="0.5">
      <c r="C15084" s="69"/>
      <c r="D15084" s="69"/>
      <c r="G15084" s="70"/>
      <c r="L15084" s="69"/>
    </row>
    <row r="15085" spans="3:12" x14ac:dyDescent="0.5">
      <c r="C15085" s="69"/>
      <c r="D15085" s="69"/>
      <c r="G15085" s="70"/>
      <c r="L15085" s="69"/>
    </row>
    <row r="15086" spans="3:12" x14ac:dyDescent="0.5">
      <c r="C15086" s="69"/>
      <c r="D15086" s="69"/>
      <c r="G15086" s="70"/>
      <c r="L15086" s="69"/>
    </row>
    <row r="15087" spans="3:12" x14ac:dyDescent="0.5">
      <c r="C15087" s="69"/>
      <c r="D15087" s="69"/>
      <c r="G15087" s="70"/>
      <c r="L15087" s="69"/>
    </row>
    <row r="15088" spans="3:12" x14ac:dyDescent="0.5">
      <c r="C15088" s="69"/>
      <c r="D15088" s="69"/>
      <c r="G15088" s="70"/>
      <c r="L15088" s="69"/>
    </row>
    <row r="15089" spans="3:12" x14ac:dyDescent="0.5">
      <c r="C15089" s="69"/>
      <c r="D15089" s="69"/>
      <c r="G15089" s="70"/>
      <c r="L15089" s="69"/>
    </row>
    <row r="15090" spans="3:12" x14ac:dyDescent="0.5">
      <c r="C15090" s="69"/>
      <c r="D15090" s="69"/>
      <c r="G15090" s="70"/>
      <c r="L15090" s="69"/>
    </row>
    <row r="15091" spans="3:12" x14ac:dyDescent="0.5">
      <c r="C15091" s="69"/>
      <c r="D15091" s="69"/>
      <c r="G15091" s="70"/>
      <c r="L15091" s="69"/>
    </row>
    <row r="15092" spans="3:12" x14ac:dyDescent="0.5">
      <c r="C15092" s="69"/>
      <c r="D15092" s="69"/>
      <c r="G15092" s="70"/>
      <c r="L15092" s="69"/>
    </row>
    <row r="15093" spans="3:12" x14ac:dyDescent="0.5">
      <c r="C15093" s="69"/>
      <c r="D15093" s="69"/>
      <c r="G15093" s="70"/>
      <c r="L15093" s="69"/>
    </row>
    <row r="15094" spans="3:12" x14ac:dyDescent="0.5">
      <c r="C15094" s="69"/>
      <c r="D15094" s="69"/>
      <c r="G15094" s="70"/>
      <c r="L15094" s="69"/>
    </row>
    <row r="15095" spans="3:12" x14ac:dyDescent="0.5">
      <c r="C15095" s="69"/>
      <c r="D15095" s="69"/>
      <c r="G15095" s="70"/>
      <c r="L15095" s="69"/>
    </row>
    <row r="15096" spans="3:12" x14ac:dyDescent="0.5">
      <c r="C15096" s="69"/>
      <c r="D15096" s="69"/>
      <c r="G15096" s="70"/>
      <c r="L15096" s="69"/>
    </row>
    <row r="15097" spans="3:12" x14ac:dyDescent="0.5">
      <c r="C15097" s="69"/>
      <c r="D15097" s="69"/>
      <c r="G15097" s="70"/>
      <c r="L15097" s="69"/>
    </row>
    <row r="15098" spans="3:12" x14ac:dyDescent="0.5">
      <c r="C15098" s="69"/>
      <c r="D15098" s="69"/>
      <c r="G15098" s="70"/>
      <c r="L15098" s="69"/>
    </row>
    <row r="15099" spans="3:12" x14ac:dyDescent="0.5">
      <c r="C15099" s="69"/>
      <c r="D15099" s="69"/>
      <c r="G15099" s="70"/>
      <c r="L15099" s="69"/>
    </row>
    <row r="15100" spans="3:12" x14ac:dyDescent="0.5">
      <c r="C15100" s="69"/>
      <c r="D15100" s="69"/>
      <c r="G15100" s="70"/>
      <c r="L15100" s="69"/>
    </row>
    <row r="15101" spans="3:12" x14ac:dyDescent="0.5">
      <c r="C15101" s="69"/>
      <c r="D15101" s="69"/>
      <c r="G15101" s="70"/>
      <c r="L15101" s="69"/>
    </row>
    <row r="15102" spans="3:12" x14ac:dyDescent="0.5">
      <c r="C15102" s="69"/>
      <c r="D15102" s="69"/>
      <c r="G15102" s="70"/>
      <c r="L15102" s="69"/>
    </row>
    <row r="15103" spans="3:12" x14ac:dyDescent="0.5">
      <c r="C15103" s="69"/>
      <c r="D15103" s="69"/>
      <c r="G15103" s="70"/>
      <c r="L15103" s="69"/>
    </row>
    <row r="15104" spans="3:12" x14ac:dyDescent="0.5">
      <c r="C15104" s="69"/>
      <c r="D15104" s="69"/>
      <c r="G15104" s="70"/>
      <c r="L15104" s="69"/>
    </row>
    <row r="15105" spans="3:12" x14ac:dyDescent="0.5">
      <c r="C15105" s="69"/>
      <c r="D15105" s="69"/>
      <c r="G15105" s="70"/>
      <c r="L15105" s="69"/>
    </row>
    <row r="15106" spans="3:12" x14ac:dyDescent="0.5">
      <c r="C15106" s="69"/>
      <c r="D15106" s="69"/>
      <c r="G15106" s="70"/>
      <c r="L15106" s="69"/>
    </row>
    <row r="15107" spans="3:12" x14ac:dyDescent="0.5">
      <c r="C15107" s="69"/>
      <c r="D15107" s="69"/>
      <c r="G15107" s="70"/>
      <c r="L15107" s="69"/>
    </row>
    <row r="15108" spans="3:12" x14ac:dyDescent="0.5">
      <c r="C15108" s="69"/>
      <c r="D15108" s="69"/>
      <c r="G15108" s="70"/>
      <c r="L15108" s="69"/>
    </row>
    <row r="15109" spans="3:12" x14ac:dyDescent="0.5">
      <c r="C15109" s="69"/>
      <c r="D15109" s="69"/>
      <c r="G15109" s="70"/>
      <c r="L15109" s="69"/>
    </row>
    <row r="15110" spans="3:12" x14ac:dyDescent="0.5">
      <c r="C15110" s="69"/>
      <c r="D15110" s="69"/>
      <c r="G15110" s="70"/>
      <c r="L15110" s="69"/>
    </row>
    <row r="15111" spans="3:12" x14ac:dyDescent="0.5">
      <c r="C15111" s="69"/>
      <c r="D15111" s="69"/>
      <c r="G15111" s="70"/>
      <c r="L15111" s="69"/>
    </row>
    <row r="15112" spans="3:12" x14ac:dyDescent="0.5">
      <c r="C15112" s="69"/>
      <c r="D15112" s="69"/>
      <c r="G15112" s="70"/>
      <c r="L15112" s="69"/>
    </row>
    <row r="15113" spans="3:12" x14ac:dyDescent="0.5">
      <c r="C15113" s="69"/>
      <c r="D15113" s="69"/>
      <c r="G15113" s="70"/>
      <c r="L15113" s="69"/>
    </row>
    <row r="15114" spans="3:12" x14ac:dyDescent="0.5">
      <c r="C15114" s="69"/>
      <c r="D15114" s="69"/>
      <c r="G15114" s="70"/>
      <c r="L15114" s="69"/>
    </row>
    <row r="15115" spans="3:12" x14ac:dyDescent="0.5">
      <c r="C15115" s="69"/>
      <c r="D15115" s="69"/>
      <c r="G15115" s="70"/>
      <c r="L15115" s="69"/>
    </row>
    <row r="15116" spans="3:12" x14ac:dyDescent="0.5">
      <c r="C15116" s="69"/>
      <c r="D15116" s="69"/>
      <c r="G15116" s="70"/>
      <c r="L15116" s="69"/>
    </row>
    <row r="15117" spans="3:12" x14ac:dyDescent="0.5">
      <c r="C15117" s="69"/>
      <c r="D15117" s="69"/>
      <c r="G15117" s="70"/>
      <c r="L15117" s="69"/>
    </row>
    <row r="15118" spans="3:12" x14ac:dyDescent="0.5">
      <c r="C15118" s="69"/>
      <c r="D15118" s="69"/>
      <c r="G15118" s="70"/>
      <c r="L15118" s="69"/>
    </row>
    <row r="15119" spans="3:12" x14ac:dyDescent="0.5">
      <c r="C15119" s="69"/>
      <c r="D15119" s="69"/>
      <c r="G15119" s="70"/>
      <c r="L15119" s="69"/>
    </row>
    <row r="15120" spans="3:12" x14ac:dyDescent="0.5">
      <c r="C15120" s="69"/>
      <c r="D15120" s="69"/>
      <c r="G15120" s="70"/>
      <c r="L15120" s="69"/>
    </row>
    <row r="15121" spans="3:12" x14ac:dyDescent="0.5">
      <c r="C15121" s="69"/>
      <c r="D15121" s="69"/>
      <c r="G15121" s="70"/>
      <c r="L15121" s="69"/>
    </row>
    <row r="15122" spans="3:12" x14ac:dyDescent="0.5">
      <c r="C15122" s="69"/>
      <c r="D15122" s="69"/>
      <c r="G15122" s="70"/>
      <c r="L15122" s="69"/>
    </row>
    <row r="15123" spans="3:12" x14ac:dyDescent="0.5">
      <c r="C15123" s="69"/>
      <c r="D15123" s="69"/>
      <c r="G15123" s="70"/>
      <c r="L15123" s="69"/>
    </row>
    <row r="15124" spans="3:12" x14ac:dyDescent="0.5">
      <c r="C15124" s="69"/>
      <c r="D15124" s="69"/>
      <c r="G15124" s="70"/>
      <c r="L15124" s="69"/>
    </row>
    <row r="15125" spans="3:12" x14ac:dyDescent="0.5">
      <c r="C15125" s="69"/>
      <c r="D15125" s="69"/>
      <c r="G15125" s="70"/>
      <c r="L15125" s="69"/>
    </row>
    <row r="15126" spans="3:12" x14ac:dyDescent="0.5">
      <c r="C15126" s="69"/>
      <c r="D15126" s="69"/>
      <c r="G15126" s="70"/>
      <c r="L15126" s="69"/>
    </row>
    <row r="15127" spans="3:12" x14ac:dyDescent="0.5">
      <c r="C15127" s="69"/>
      <c r="D15127" s="69"/>
      <c r="G15127" s="70"/>
      <c r="L15127" s="69"/>
    </row>
    <row r="15128" spans="3:12" x14ac:dyDescent="0.5">
      <c r="C15128" s="69"/>
      <c r="D15128" s="69"/>
      <c r="G15128" s="70"/>
      <c r="L15128" s="69"/>
    </row>
    <row r="15129" spans="3:12" x14ac:dyDescent="0.5">
      <c r="C15129" s="69"/>
      <c r="D15129" s="69"/>
      <c r="G15129" s="70"/>
      <c r="L15129" s="69"/>
    </row>
    <row r="15130" spans="3:12" x14ac:dyDescent="0.5">
      <c r="C15130" s="69"/>
      <c r="D15130" s="69"/>
      <c r="G15130" s="70"/>
      <c r="L15130" s="69"/>
    </row>
    <row r="15131" spans="3:12" x14ac:dyDescent="0.5">
      <c r="C15131" s="69"/>
      <c r="D15131" s="69"/>
      <c r="G15131" s="70"/>
      <c r="L15131" s="69"/>
    </row>
    <row r="15132" spans="3:12" x14ac:dyDescent="0.5">
      <c r="C15132" s="69"/>
      <c r="D15132" s="69"/>
      <c r="G15132" s="70"/>
      <c r="L15132" s="69"/>
    </row>
    <row r="15133" spans="3:12" x14ac:dyDescent="0.5">
      <c r="C15133" s="69"/>
      <c r="D15133" s="69"/>
      <c r="G15133" s="70"/>
      <c r="L15133" s="69"/>
    </row>
    <row r="15134" spans="3:12" x14ac:dyDescent="0.5">
      <c r="C15134" s="69"/>
      <c r="D15134" s="69"/>
      <c r="G15134" s="70"/>
      <c r="L15134" s="69"/>
    </row>
    <row r="15135" spans="3:12" x14ac:dyDescent="0.5">
      <c r="C15135" s="69"/>
      <c r="D15135" s="69"/>
      <c r="G15135" s="70"/>
      <c r="L15135" s="69"/>
    </row>
    <row r="15136" spans="3:12" x14ac:dyDescent="0.5">
      <c r="C15136" s="69"/>
      <c r="D15136" s="69"/>
      <c r="G15136" s="70"/>
      <c r="L15136" s="69"/>
    </row>
    <row r="15137" spans="3:12" x14ac:dyDescent="0.5">
      <c r="C15137" s="69"/>
      <c r="D15137" s="69"/>
      <c r="G15137" s="70"/>
      <c r="L15137" s="69"/>
    </row>
    <row r="15138" spans="3:12" x14ac:dyDescent="0.5">
      <c r="C15138" s="69"/>
      <c r="D15138" s="69"/>
      <c r="G15138" s="70"/>
      <c r="L15138" s="69"/>
    </row>
    <row r="15139" spans="3:12" x14ac:dyDescent="0.5">
      <c r="C15139" s="69"/>
      <c r="D15139" s="69"/>
      <c r="G15139" s="70"/>
      <c r="L15139" s="69"/>
    </row>
    <row r="15140" spans="3:12" x14ac:dyDescent="0.5">
      <c r="C15140" s="69"/>
      <c r="D15140" s="69"/>
      <c r="G15140" s="70"/>
      <c r="L15140" s="69"/>
    </row>
    <row r="15141" spans="3:12" x14ac:dyDescent="0.5">
      <c r="C15141" s="69"/>
      <c r="D15141" s="69"/>
      <c r="G15141" s="70"/>
      <c r="L15141" s="69"/>
    </row>
    <row r="15142" spans="3:12" x14ac:dyDescent="0.5">
      <c r="C15142" s="69"/>
      <c r="D15142" s="69"/>
      <c r="G15142" s="70"/>
      <c r="L15142" s="69"/>
    </row>
    <row r="15143" spans="3:12" x14ac:dyDescent="0.5">
      <c r="C15143" s="69"/>
      <c r="D15143" s="69"/>
      <c r="G15143" s="70"/>
      <c r="L15143" s="69"/>
    </row>
    <row r="15144" spans="3:12" x14ac:dyDescent="0.5">
      <c r="C15144" s="69"/>
      <c r="D15144" s="69"/>
      <c r="G15144" s="70"/>
      <c r="L15144" s="69"/>
    </row>
    <row r="15145" spans="3:12" x14ac:dyDescent="0.5">
      <c r="C15145" s="69"/>
      <c r="D15145" s="69"/>
      <c r="G15145" s="70"/>
      <c r="L15145" s="69"/>
    </row>
    <row r="15146" spans="3:12" x14ac:dyDescent="0.5">
      <c r="C15146" s="69"/>
      <c r="D15146" s="69"/>
      <c r="G15146" s="70"/>
      <c r="L15146" s="69"/>
    </row>
    <row r="15147" spans="3:12" x14ac:dyDescent="0.5">
      <c r="C15147" s="69"/>
      <c r="D15147" s="69"/>
      <c r="G15147" s="70"/>
      <c r="L15147" s="69"/>
    </row>
    <row r="15148" spans="3:12" x14ac:dyDescent="0.5">
      <c r="C15148" s="69"/>
      <c r="D15148" s="69"/>
      <c r="G15148" s="70"/>
      <c r="L15148" s="69"/>
    </row>
    <row r="15149" spans="3:12" x14ac:dyDescent="0.5">
      <c r="C15149" s="69"/>
      <c r="D15149" s="69"/>
      <c r="G15149" s="70"/>
      <c r="L15149" s="69"/>
    </row>
    <row r="15150" spans="3:12" x14ac:dyDescent="0.5">
      <c r="C15150" s="69"/>
      <c r="D15150" s="69"/>
      <c r="G15150" s="70"/>
      <c r="L15150" s="69"/>
    </row>
    <row r="15151" spans="3:12" x14ac:dyDescent="0.5">
      <c r="C15151" s="69"/>
      <c r="D15151" s="69"/>
      <c r="G15151" s="70"/>
      <c r="L15151" s="69"/>
    </row>
    <row r="15152" spans="3:12" x14ac:dyDescent="0.5">
      <c r="C15152" s="69"/>
      <c r="D15152" s="69"/>
      <c r="G15152" s="70"/>
      <c r="L15152" s="69"/>
    </row>
    <row r="15153" spans="3:12" x14ac:dyDescent="0.5">
      <c r="C15153" s="69"/>
      <c r="D15153" s="69"/>
      <c r="G15153" s="70"/>
      <c r="L15153" s="69"/>
    </row>
    <row r="15154" spans="3:12" x14ac:dyDescent="0.5">
      <c r="C15154" s="69"/>
      <c r="D15154" s="69"/>
      <c r="G15154" s="70"/>
      <c r="L15154" s="69"/>
    </row>
    <row r="15155" spans="3:12" x14ac:dyDescent="0.5">
      <c r="C15155" s="69"/>
      <c r="D15155" s="69"/>
      <c r="G15155" s="70"/>
      <c r="L15155" s="69"/>
    </row>
    <row r="15156" spans="3:12" x14ac:dyDescent="0.5">
      <c r="C15156" s="69"/>
      <c r="D15156" s="69"/>
      <c r="G15156" s="70"/>
      <c r="L15156" s="69"/>
    </row>
    <row r="15157" spans="3:12" x14ac:dyDescent="0.5">
      <c r="C15157" s="69"/>
      <c r="D15157" s="69"/>
      <c r="G15157" s="70"/>
      <c r="L15157" s="69"/>
    </row>
    <row r="15158" spans="3:12" x14ac:dyDescent="0.5">
      <c r="C15158" s="69"/>
      <c r="D15158" s="69"/>
      <c r="G15158" s="70"/>
      <c r="L15158" s="69"/>
    </row>
    <row r="15159" spans="3:12" x14ac:dyDescent="0.5">
      <c r="C15159" s="69"/>
      <c r="D15159" s="69"/>
      <c r="G15159" s="70"/>
      <c r="L15159" s="69"/>
    </row>
    <row r="15160" spans="3:12" x14ac:dyDescent="0.5">
      <c r="C15160" s="69"/>
      <c r="D15160" s="69"/>
      <c r="G15160" s="70"/>
      <c r="L15160" s="69"/>
    </row>
    <row r="15161" spans="3:12" x14ac:dyDescent="0.5">
      <c r="C15161" s="69"/>
      <c r="D15161" s="69"/>
      <c r="G15161" s="70"/>
      <c r="L15161" s="69"/>
    </row>
    <row r="15162" spans="3:12" x14ac:dyDescent="0.5">
      <c r="C15162" s="69"/>
      <c r="D15162" s="69"/>
      <c r="G15162" s="70"/>
      <c r="L15162" s="69"/>
    </row>
    <row r="15163" spans="3:12" x14ac:dyDescent="0.5">
      <c r="C15163" s="69"/>
      <c r="D15163" s="69"/>
      <c r="G15163" s="70"/>
      <c r="L15163" s="69"/>
    </row>
    <row r="15164" spans="3:12" x14ac:dyDescent="0.5">
      <c r="C15164" s="69"/>
      <c r="D15164" s="69"/>
      <c r="G15164" s="70"/>
      <c r="L15164" s="69"/>
    </row>
    <row r="15165" spans="3:12" x14ac:dyDescent="0.5">
      <c r="C15165" s="69"/>
      <c r="D15165" s="69"/>
      <c r="G15165" s="70"/>
      <c r="L15165" s="69"/>
    </row>
    <row r="15166" spans="3:12" x14ac:dyDescent="0.5">
      <c r="C15166" s="69"/>
      <c r="D15166" s="69"/>
      <c r="G15166" s="70"/>
      <c r="L15166" s="69"/>
    </row>
    <row r="15167" spans="3:12" x14ac:dyDescent="0.5">
      <c r="C15167" s="69"/>
      <c r="D15167" s="69"/>
      <c r="G15167" s="70"/>
      <c r="L15167" s="69"/>
    </row>
    <row r="15168" spans="3:12" x14ac:dyDescent="0.5">
      <c r="C15168" s="69"/>
      <c r="D15168" s="69"/>
      <c r="G15168" s="70"/>
      <c r="L15168" s="69"/>
    </row>
    <row r="15169" spans="3:12" x14ac:dyDescent="0.5">
      <c r="C15169" s="69"/>
      <c r="D15169" s="69"/>
      <c r="G15169" s="70"/>
      <c r="L15169" s="69"/>
    </row>
    <row r="15170" spans="3:12" x14ac:dyDescent="0.5">
      <c r="C15170" s="69"/>
      <c r="D15170" s="69"/>
      <c r="G15170" s="70"/>
      <c r="L15170" s="69"/>
    </row>
    <row r="15171" spans="3:12" x14ac:dyDescent="0.5">
      <c r="C15171" s="69"/>
      <c r="D15171" s="69"/>
      <c r="G15171" s="70"/>
      <c r="L15171" s="69"/>
    </row>
    <row r="15172" spans="3:12" x14ac:dyDescent="0.5">
      <c r="C15172" s="69"/>
      <c r="D15172" s="69"/>
      <c r="G15172" s="70"/>
      <c r="L15172" s="69"/>
    </row>
    <row r="15173" spans="3:12" x14ac:dyDescent="0.5">
      <c r="C15173" s="69"/>
      <c r="D15173" s="69"/>
      <c r="G15173" s="70"/>
      <c r="L15173" s="69"/>
    </row>
    <row r="15174" spans="3:12" x14ac:dyDescent="0.5">
      <c r="C15174" s="69"/>
      <c r="D15174" s="69"/>
      <c r="G15174" s="70"/>
      <c r="L15174" s="69"/>
    </row>
    <row r="15175" spans="3:12" x14ac:dyDescent="0.5">
      <c r="C15175" s="69"/>
      <c r="D15175" s="69"/>
      <c r="G15175" s="70"/>
      <c r="L15175" s="69"/>
    </row>
    <row r="15176" spans="3:12" x14ac:dyDescent="0.5">
      <c r="C15176" s="69"/>
      <c r="D15176" s="69"/>
      <c r="G15176" s="70"/>
      <c r="L15176" s="69"/>
    </row>
    <row r="15177" spans="3:12" x14ac:dyDescent="0.5">
      <c r="C15177" s="69"/>
      <c r="D15177" s="69"/>
      <c r="G15177" s="70"/>
      <c r="L15177" s="69"/>
    </row>
    <row r="15178" spans="3:12" x14ac:dyDescent="0.5">
      <c r="C15178" s="69"/>
      <c r="D15178" s="69"/>
      <c r="G15178" s="70"/>
      <c r="L15178" s="69"/>
    </row>
    <row r="15179" spans="3:12" x14ac:dyDescent="0.5">
      <c r="C15179" s="69"/>
      <c r="D15179" s="69"/>
      <c r="G15179" s="70"/>
      <c r="L15179" s="69"/>
    </row>
    <row r="15180" spans="3:12" x14ac:dyDescent="0.5">
      <c r="C15180" s="69"/>
      <c r="D15180" s="69"/>
      <c r="G15180" s="70"/>
      <c r="L15180" s="69"/>
    </row>
    <row r="15181" spans="3:12" x14ac:dyDescent="0.5">
      <c r="C15181" s="69"/>
      <c r="D15181" s="69"/>
      <c r="G15181" s="70"/>
      <c r="L15181" s="69"/>
    </row>
    <row r="15182" spans="3:12" x14ac:dyDescent="0.5">
      <c r="C15182" s="69"/>
      <c r="D15182" s="69"/>
      <c r="G15182" s="70"/>
      <c r="L15182" s="69"/>
    </row>
    <row r="15183" spans="3:12" x14ac:dyDescent="0.5">
      <c r="C15183" s="69"/>
      <c r="D15183" s="69"/>
      <c r="G15183" s="70"/>
      <c r="L15183" s="69"/>
    </row>
    <row r="15184" spans="3:12" x14ac:dyDescent="0.5">
      <c r="C15184" s="69"/>
      <c r="D15184" s="69"/>
      <c r="G15184" s="70"/>
      <c r="L15184" s="69"/>
    </row>
    <row r="15185" spans="3:12" x14ac:dyDescent="0.5">
      <c r="C15185" s="69"/>
      <c r="D15185" s="69"/>
      <c r="G15185" s="70"/>
      <c r="L15185" s="69"/>
    </row>
    <row r="15186" spans="3:12" x14ac:dyDescent="0.5">
      <c r="C15186" s="69"/>
      <c r="D15186" s="69"/>
      <c r="G15186" s="70"/>
      <c r="L15186" s="69"/>
    </row>
    <row r="15187" spans="3:12" x14ac:dyDescent="0.5">
      <c r="C15187" s="69"/>
      <c r="D15187" s="69"/>
      <c r="G15187" s="70"/>
      <c r="L15187" s="69"/>
    </row>
    <row r="15188" spans="3:12" x14ac:dyDescent="0.5">
      <c r="C15188" s="69"/>
      <c r="D15188" s="69"/>
      <c r="G15188" s="70"/>
      <c r="L15188" s="69"/>
    </row>
    <row r="15189" spans="3:12" x14ac:dyDescent="0.5">
      <c r="C15189" s="69"/>
      <c r="D15189" s="69"/>
      <c r="G15189" s="70"/>
      <c r="L15189" s="69"/>
    </row>
    <row r="15190" spans="3:12" x14ac:dyDescent="0.5">
      <c r="C15190" s="69"/>
      <c r="D15190" s="69"/>
      <c r="G15190" s="70"/>
      <c r="L15190" s="69"/>
    </row>
    <row r="15191" spans="3:12" x14ac:dyDescent="0.5">
      <c r="C15191" s="69"/>
      <c r="D15191" s="69"/>
      <c r="G15191" s="70"/>
      <c r="L15191" s="69"/>
    </row>
    <row r="15192" spans="3:12" x14ac:dyDescent="0.5">
      <c r="C15192" s="69"/>
      <c r="D15192" s="69"/>
      <c r="G15192" s="70"/>
      <c r="L15192" s="69"/>
    </row>
    <row r="15193" spans="3:12" x14ac:dyDescent="0.5">
      <c r="C15193" s="69"/>
      <c r="D15193" s="69"/>
      <c r="G15193" s="70"/>
      <c r="L15193" s="69"/>
    </row>
    <row r="15194" spans="3:12" x14ac:dyDescent="0.5">
      <c r="C15194" s="69"/>
      <c r="D15194" s="69"/>
      <c r="G15194" s="70"/>
      <c r="L15194" s="69"/>
    </row>
    <row r="15195" spans="3:12" x14ac:dyDescent="0.5">
      <c r="C15195" s="69"/>
      <c r="D15195" s="69"/>
      <c r="G15195" s="70"/>
      <c r="L15195" s="69"/>
    </row>
    <row r="15196" spans="3:12" x14ac:dyDescent="0.5">
      <c r="C15196" s="69"/>
      <c r="D15196" s="69"/>
      <c r="G15196" s="70"/>
      <c r="L15196" s="69"/>
    </row>
    <row r="15197" spans="3:12" x14ac:dyDescent="0.5">
      <c r="C15197" s="69"/>
      <c r="D15197" s="69"/>
      <c r="G15197" s="70"/>
      <c r="L15197" s="69"/>
    </row>
    <row r="15198" spans="3:12" x14ac:dyDescent="0.5">
      <c r="C15198" s="69"/>
      <c r="D15198" s="69"/>
      <c r="G15198" s="70"/>
      <c r="L15198" s="69"/>
    </row>
    <row r="15199" spans="3:12" x14ac:dyDescent="0.5">
      <c r="C15199" s="69"/>
      <c r="D15199" s="69"/>
      <c r="G15199" s="70"/>
      <c r="L15199" s="69"/>
    </row>
    <row r="15200" spans="3:12" x14ac:dyDescent="0.5">
      <c r="C15200" s="69"/>
      <c r="D15200" s="69"/>
      <c r="G15200" s="70"/>
      <c r="L15200" s="69"/>
    </row>
    <row r="15201" spans="3:12" x14ac:dyDescent="0.5">
      <c r="C15201" s="69"/>
      <c r="D15201" s="69"/>
      <c r="G15201" s="70"/>
      <c r="L15201" s="69"/>
    </row>
    <row r="15202" spans="3:12" x14ac:dyDescent="0.5">
      <c r="C15202" s="69"/>
      <c r="D15202" s="69"/>
      <c r="G15202" s="70"/>
      <c r="L15202" s="69"/>
    </row>
    <row r="15203" spans="3:12" x14ac:dyDescent="0.5">
      <c r="C15203" s="69"/>
      <c r="D15203" s="69"/>
      <c r="G15203" s="70"/>
      <c r="L15203" s="69"/>
    </row>
    <row r="15204" spans="3:12" x14ac:dyDescent="0.5">
      <c r="C15204" s="69"/>
      <c r="D15204" s="69"/>
      <c r="G15204" s="70"/>
      <c r="L15204" s="69"/>
    </row>
    <row r="15205" spans="3:12" x14ac:dyDescent="0.5">
      <c r="C15205" s="69"/>
      <c r="D15205" s="69"/>
      <c r="G15205" s="70"/>
      <c r="L15205" s="69"/>
    </row>
    <row r="15206" spans="3:12" x14ac:dyDescent="0.5">
      <c r="C15206" s="69"/>
      <c r="D15206" s="69"/>
      <c r="G15206" s="70"/>
      <c r="L15206" s="69"/>
    </row>
    <row r="15207" spans="3:12" x14ac:dyDescent="0.5">
      <c r="C15207" s="69"/>
      <c r="D15207" s="69"/>
      <c r="G15207" s="70"/>
      <c r="L15207" s="69"/>
    </row>
    <row r="15208" spans="3:12" x14ac:dyDescent="0.5">
      <c r="C15208" s="69"/>
      <c r="D15208" s="69"/>
      <c r="G15208" s="70"/>
      <c r="L15208" s="69"/>
    </row>
    <row r="15209" spans="3:12" x14ac:dyDescent="0.5">
      <c r="C15209" s="69"/>
      <c r="D15209" s="69"/>
      <c r="G15209" s="70"/>
      <c r="L15209" s="69"/>
    </row>
    <row r="15210" spans="3:12" x14ac:dyDescent="0.5">
      <c r="C15210" s="69"/>
      <c r="D15210" s="69"/>
      <c r="G15210" s="70"/>
      <c r="L15210" s="69"/>
    </row>
    <row r="15211" spans="3:12" x14ac:dyDescent="0.5">
      <c r="C15211" s="69"/>
      <c r="D15211" s="69"/>
      <c r="G15211" s="70"/>
      <c r="L15211" s="69"/>
    </row>
    <row r="15212" spans="3:12" x14ac:dyDescent="0.5">
      <c r="C15212" s="69"/>
      <c r="D15212" s="69"/>
      <c r="G15212" s="70"/>
      <c r="L15212" s="69"/>
    </row>
    <row r="15213" spans="3:12" x14ac:dyDescent="0.5">
      <c r="C15213" s="69"/>
      <c r="D15213" s="69"/>
      <c r="G15213" s="70"/>
      <c r="L15213" s="69"/>
    </row>
    <row r="15214" spans="3:12" x14ac:dyDescent="0.5">
      <c r="C15214" s="69"/>
      <c r="D15214" s="69"/>
      <c r="G15214" s="70"/>
      <c r="L15214" s="69"/>
    </row>
    <row r="15215" spans="3:12" x14ac:dyDescent="0.5">
      <c r="C15215" s="69"/>
      <c r="D15215" s="69"/>
      <c r="G15215" s="70"/>
      <c r="L15215" s="69"/>
    </row>
    <row r="15216" spans="3:12" x14ac:dyDescent="0.5">
      <c r="C15216" s="69"/>
      <c r="D15216" s="69"/>
      <c r="G15216" s="70"/>
      <c r="L15216" s="69"/>
    </row>
    <row r="15217" spans="3:12" x14ac:dyDescent="0.5">
      <c r="C15217" s="69"/>
      <c r="D15217" s="69"/>
      <c r="G15217" s="70"/>
      <c r="L15217" s="69"/>
    </row>
    <row r="15218" spans="3:12" x14ac:dyDescent="0.5">
      <c r="C15218" s="69"/>
      <c r="D15218" s="69"/>
      <c r="G15218" s="70"/>
      <c r="L15218" s="69"/>
    </row>
    <row r="15219" spans="3:12" x14ac:dyDescent="0.5">
      <c r="C15219" s="69"/>
      <c r="D15219" s="69"/>
      <c r="G15219" s="70"/>
      <c r="L15219" s="69"/>
    </row>
    <row r="15220" spans="3:12" x14ac:dyDescent="0.5">
      <c r="C15220" s="69"/>
      <c r="D15220" s="69"/>
      <c r="G15220" s="70"/>
      <c r="L15220" s="69"/>
    </row>
    <row r="15221" spans="3:12" x14ac:dyDescent="0.5">
      <c r="C15221" s="69"/>
      <c r="D15221" s="69"/>
      <c r="G15221" s="70"/>
      <c r="L15221" s="69"/>
    </row>
    <row r="15222" spans="3:12" x14ac:dyDescent="0.5">
      <c r="C15222" s="69"/>
      <c r="D15222" s="69"/>
      <c r="G15222" s="70"/>
      <c r="L15222" s="69"/>
    </row>
    <row r="15223" spans="3:12" x14ac:dyDescent="0.5">
      <c r="C15223" s="69"/>
      <c r="D15223" s="69"/>
      <c r="G15223" s="70"/>
      <c r="L15223" s="69"/>
    </row>
    <row r="15224" spans="3:12" x14ac:dyDescent="0.5">
      <c r="C15224" s="69"/>
      <c r="D15224" s="69"/>
      <c r="G15224" s="70"/>
      <c r="L15224" s="69"/>
    </row>
    <row r="15225" spans="3:12" x14ac:dyDescent="0.5">
      <c r="C15225" s="69"/>
      <c r="D15225" s="69"/>
      <c r="G15225" s="70"/>
      <c r="L15225" s="69"/>
    </row>
    <row r="15226" spans="3:12" x14ac:dyDescent="0.5">
      <c r="C15226" s="69"/>
      <c r="D15226" s="69"/>
      <c r="G15226" s="70"/>
      <c r="L15226" s="69"/>
    </row>
    <row r="15227" spans="3:12" x14ac:dyDescent="0.5">
      <c r="C15227" s="69"/>
      <c r="D15227" s="69"/>
      <c r="G15227" s="70"/>
      <c r="L15227" s="69"/>
    </row>
    <row r="15228" spans="3:12" x14ac:dyDescent="0.5">
      <c r="C15228" s="69"/>
      <c r="D15228" s="69"/>
      <c r="G15228" s="70"/>
      <c r="L15228" s="69"/>
    </row>
    <row r="15229" spans="3:12" x14ac:dyDescent="0.5">
      <c r="C15229" s="69"/>
      <c r="D15229" s="69"/>
      <c r="G15229" s="70"/>
      <c r="L15229" s="69"/>
    </row>
    <row r="15230" spans="3:12" x14ac:dyDescent="0.5">
      <c r="C15230" s="69"/>
      <c r="D15230" s="69"/>
      <c r="G15230" s="70"/>
      <c r="L15230" s="69"/>
    </row>
    <row r="15231" spans="3:12" x14ac:dyDescent="0.5">
      <c r="C15231" s="69"/>
      <c r="D15231" s="69"/>
      <c r="G15231" s="70"/>
      <c r="L15231" s="69"/>
    </row>
    <row r="15232" spans="3:12" x14ac:dyDescent="0.5">
      <c r="C15232" s="69"/>
      <c r="D15232" s="69"/>
      <c r="G15232" s="70"/>
      <c r="L15232" s="69"/>
    </row>
    <row r="15233" spans="3:12" x14ac:dyDescent="0.5">
      <c r="C15233" s="69"/>
      <c r="D15233" s="69"/>
      <c r="G15233" s="70"/>
      <c r="L15233" s="69"/>
    </row>
    <row r="15234" spans="3:12" x14ac:dyDescent="0.5">
      <c r="C15234" s="69"/>
      <c r="D15234" s="69"/>
      <c r="G15234" s="70"/>
      <c r="L15234" s="69"/>
    </row>
    <row r="15235" spans="3:12" x14ac:dyDescent="0.5">
      <c r="C15235" s="69"/>
      <c r="D15235" s="69"/>
      <c r="G15235" s="70"/>
      <c r="L15235" s="69"/>
    </row>
    <row r="15236" spans="3:12" x14ac:dyDescent="0.5">
      <c r="C15236" s="69"/>
      <c r="D15236" s="69"/>
      <c r="G15236" s="70"/>
      <c r="L15236" s="69"/>
    </row>
    <row r="15237" spans="3:12" x14ac:dyDescent="0.5">
      <c r="C15237" s="69"/>
      <c r="D15237" s="69"/>
      <c r="G15237" s="70"/>
      <c r="L15237" s="69"/>
    </row>
    <row r="15238" spans="3:12" x14ac:dyDescent="0.5">
      <c r="C15238" s="69"/>
      <c r="D15238" s="69"/>
      <c r="G15238" s="70"/>
      <c r="L15238" s="69"/>
    </row>
    <row r="15239" spans="3:12" x14ac:dyDescent="0.5">
      <c r="C15239" s="69"/>
      <c r="D15239" s="69"/>
      <c r="G15239" s="70"/>
      <c r="L15239" s="69"/>
    </row>
    <row r="15240" spans="3:12" x14ac:dyDescent="0.5">
      <c r="C15240" s="69"/>
      <c r="D15240" s="69"/>
      <c r="G15240" s="70"/>
      <c r="L15240" s="69"/>
    </row>
    <row r="15241" spans="3:12" x14ac:dyDescent="0.5">
      <c r="C15241" s="69"/>
      <c r="D15241" s="69"/>
      <c r="G15241" s="70"/>
      <c r="L15241" s="69"/>
    </row>
    <row r="15242" spans="3:12" x14ac:dyDescent="0.5">
      <c r="C15242" s="69"/>
      <c r="D15242" s="69"/>
      <c r="G15242" s="70"/>
      <c r="L15242" s="69"/>
    </row>
    <row r="15243" spans="3:12" x14ac:dyDescent="0.5">
      <c r="C15243" s="69"/>
      <c r="D15243" s="69"/>
      <c r="G15243" s="70"/>
      <c r="L15243" s="69"/>
    </row>
    <row r="15244" spans="3:12" x14ac:dyDescent="0.5">
      <c r="C15244" s="69"/>
      <c r="D15244" s="69"/>
      <c r="G15244" s="70"/>
      <c r="L15244" s="69"/>
    </row>
    <row r="15245" spans="3:12" x14ac:dyDescent="0.5">
      <c r="C15245" s="69"/>
      <c r="D15245" s="69"/>
      <c r="G15245" s="70"/>
      <c r="L15245" s="69"/>
    </row>
    <row r="15246" spans="3:12" x14ac:dyDescent="0.5">
      <c r="C15246" s="69"/>
      <c r="D15246" s="69"/>
      <c r="G15246" s="70"/>
      <c r="L15246" s="69"/>
    </row>
    <row r="15247" spans="3:12" x14ac:dyDescent="0.5">
      <c r="C15247" s="69"/>
      <c r="D15247" s="69"/>
      <c r="G15247" s="70"/>
      <c r="L15247" s="69"/>
    </row>
    <row r="15248" spans="3:12" x14ac:dyDescent="0.5">
      <c r="C15248" s="69"/>
      <c r="D15248" s="69"/>
      <c r="G15248" s="70"/>
      <c r="L15248" s="69"/>
    </row>
    <row r="15249" spans="3:12" x14ac:dyDescent="0.5">
      <c r="C15249" s="69"/>
      <c r="D15249" s="69"/>
      <c r="G15249" s="70"/>
      <c r="L15249" s="69"/>
    </row>
    <row r="15250" spans="3:12" x14ac:dyDescent="0.5">
      <c r="C15250" s="69"/>
      <c r="D15250" s="69"/>
      <c r="G15250" s="70"/>
      <c r="L15250" s="69"/>
    </row>
    <row r="15251" spans="3:12" x14ac:dyDescent="0.5">
      <c r="C15251" s="69"/>
      <c r="D15251" s="69"/>
      <c r="G15251" s="70"/>
      <c r="L15251" s="69"/>
    </row>
    <row r="15252" spans="3:12" x14ac:dyDescent="0.5">
      <c r="C15252" s="69"/>
      <c r="D15252" s="69"/>
      <c r="G15252" s="70"/>
      <c r="L15252" s="69"/>
    </row>
    <row r="15253" spans="3:12" x14ac:dyDescent="0.5">
      <c r="C15253" s="69"/>
      <c r="D15253" s="69"/>
      <c r="G15253" s="70"/>
      <c r="L15253" s="69"/>
    </row>
    <row r="15254" spans="3:12" x14ac:dyDescent="0.5">
      <c r="C15254" s="69"/>
      <c r="D15254" s="69"/>
      <c r="G15254" s="70"/>
      <c r="L15254" s="69"/>
    </row>
    <row r="15255" spans="3:12" x14ac:dyDescent="0.5">
      <c r="C15255" s="69"/>
      <c r="D15255" s="69"/>
      <c r="G15255" s="70"/>
      <c r="L15255" s="69"/>
    </row>
    <row r="15256" spans="3:12" x14ac:dyDescent="0.5">
      <c r="C15256" s="69"/>
      <c r="D15256" s="69"/>
      <c r="G15256" s="70"/>
      <c r="L15256" s="69"/>
    </row>
    <row r="15257" spans="3:12" x14ac:dyDescent="0.5">
      <c r="C15257" s="69"/>
      <c r="D15257" s="69"/>
      <c r="G15257" s="70"/>
      <c r="L15257" s="69"/>
    </row>
    <row r="15258" spans="3:12" x14ac:dyDescent="0.5">
      <c r="C15258" s="69"/>
      <c r="D15258" s="69"/>
      <c r="G15258" s="70"/>
      <c r="L15258" s="69"/>
    </row>
    <row r="15259" spans="3:12" x14ac:dyDescent="0.5">
      <c r="C15259" s="69"/>
      <c r="D15259" s="69"/>
      <c r="G15259" s="70"/>
      <c r="L15259" s="69"/>
    </row>
    <row r="15260" spans="3:12" x14ac:dyDescent="0.5">
      <c r="C15260" s="69"/>
      <c r="D15260" s="69"/>
      <c r="G15260" s="70"/>
      <c r="L15260" s="69"/>
    </row>
    <row r="15261" spans="3:12" x14ac:dyDescent="0.5">
      <c r="C15261" s="69"/>
      <c r="D15261" s="69"/>
      <c r="G15261" s="70"/>
      <c r="L15261" s="69"/>
    </row>
    <row r="15262" spans="3:12" x14ac:dyDescent="0.5">
      <c r="C15262" s="69"/>
      <c r="D15262" s="69"/>
      <c r="G15262" s="70"/>
      <c r="L15262" s="69"/>
    </row>
    <row r="15263" spans="3:12" x14ac:dyDescent="0.5">
      <c r="C15263" s="69"/>
      <c r="D15263" s="69"/>
      <c r="G15263" s="70"/>
      <c r="L15263" s="69"/>
    </row>
    <row r="15264" spans="3:12" x14ac:dyDescent="0.5">
      <c r="C15264" s="69"/>
      <c r="D15264" s="69"/>
      <c r="G15264" s="70"/>
      <c r="L15264" s="69"/>
    </row>
    <row r="15265" spans="3:12" x14ac:dyDescent="0.5">
      <c r="C15265" s="69"/>
      <c r="D15265" s="69"/>
      <c r="G15265" s="70"/>
      <c r="L15265" s="69"/>
    </row>
    <row r="15266" spans="3:12" x14ac:dyDescent="0.5">
      <c r="C15266" s="69"/>
      <c r="D15266" s="69"/>
      <c r="G15266" s="70"/>
      <c r="L15266" s="69"/>
    </row>
    <row r="15267" spans="3:12" x14ac:dyDescent="0.5">
      <c r="C15267" s="69"/>
      <c r="D15267" s="69"/>
      <c r="G15267" s="70"/>
      <c r="L15267" s="69"/>
    </row>
    <row r="15268" spans="3:12" x14ac:dyDescent="0.5">
      <c r="C15268" s="69"/>
      <c r="D15268" s="69"/>
      <c r="G15268" s="70"/>
      <c r="L15268" s="69"/>
    </row>
    <row r="15269" spans="3:12" x14ac:dyDescent="0.5">
      <c r="C15269" s="69"/>
      <c r="D15269" s="69"/>
      <c r="G15269" s="70"/>
      <c r="L15269" s="69"/>
    </row>
    <row r="15270" spans="3:12" x14ac:dyDescent="0.5">
      <c r="C15270" s="69"/>
      <c r="D15270" s="69"/>
      <c r="G15270" s="70"/>
      <c r="L15270" s="69"/>
    </row>
    <row r="15271" spans="3:12" x14ac:dyDescent="0.5">
      <c r="C15271" s="69"/>
      <c r="D15271" s="69"/>
      <c r="G15271" s="70"/>
      <c r="L15271" s="69"/>
    </row>
    <row r="15272" spans="3:12" x14ac:dyDescent="0.5">
      <c r="C15272" s="69"/>
      <c r="D15272" s="69"/>
      <c r="G15272" s="70"/>
      <c r="L15272" s="69"/>
    </row>
    <row r="15273" spans="3:12" x14ac:dyDescent="0.5">
      <c r="C15273" s="69"/>
      <c r="D15273" s="69"/>
      <c r="G15273" s="70"/>
      <c r="L15273" s="69"/>
    </row>
    <row r="15274" spans="3:12" x14ac:dyDescent="0.5">
      <c r="C15274" s="69"/>
      <c r="D15274" s="69"/>
      <c r="G15274" s="70"/>
      <c r="L15274" s="69"/>
    </row>
    <row r="15275" spans="3:12" x14ac:dyDescent="0.5">
      <c r="C15275" s="69"/>
      <c r="D15275" s="69"/>
      <c r="G15275" s="70"/>
      <c r="L15275" s="69"/>
    </row>
    <row r="15276" spans="3:12" x14ac:dyDescent="0.5">
      <c r="C15276" s="69"/>
      <c r="D15276" s="69"/>
      <c r="G15276" s="70"/>
      <c r="L15276" s="69"/>
    </row>
    <row r="15277" spans="3:12" x14ac:dyDescent="0.5">
      <c r="C15277" s="69"/>
      <c r="D15277" s="69"/>
      <c r="G15277" s="70"/>
      <c r="L15277" s="69"/>
    </row>
    <row r="15278" spans="3:12" x14ac:dyDescent="0.5">
      <c r="C15278" s="69"/>
      <c r="D15278" s="69"/>
      <c r="G15278" s="70"/>
      <c r="L15278" s="69"/>
    </row>
    <row r="15279" spans="3:12" x14ac:dyDescent="0.5">
      <c r="C15279" s="69"/>
      <c r="D15279" s="69"/>
      <c r="G15279" s="70"/>
      <c r="L15279" s="69"/>
    </row>
    <row r="15280" spans="3:12" x14ac:dyDescent="0.5">
      <c r="C15280" s="69"/>
      <c r="D15280" s="69"/>
      <c r="G15280" s="70"/>
      <c r="L15280" s="69"/>
    </row>
    <row r="15281" spans="3:12" x14ac:dyDescent="0.5">
      <c r="C15281" s="69"/>
      <c r="D15281" s="69"/>
      <c r="G15281" s="70"/>
      <c r="L15281" s="69"/>
    </row>
    <row r="15282" spans="3:12" x14ac:dyDescent="0.5">
      <c r="C15282" s="69"/>
      <c r="D15282" s="69"/>
      <c r="G15282" s="70"/>
      <c r="L15282" s="69"/>
    </row>
    <row r="15283" spans="3:12" x14ac:dyDescent="0.5">
      <c r="C15283" s="69"/>
      <c r="D15283" s="69"/>
      <c r="G15283" s="70"/>
      <c r="L15283" s="69"/>
    </row>
    <row r="15284" spans="3:12" x14ac:dyDescent="0.5">
      <c r="C15284" s="69"/>
      <c r="D15284" s="69"/>
      <c r="G15284" s="70"/>
      <c r="L15284" s="69"/>
    </row>
    <row r="15285" spans="3:12" x14ac:dyDescent="0.5">
      <c r="C15285" s="69"/>
      <c r="D15285" s="69"/>
      <c r="G15285" s="70"/>
      <c r="L15285" s="69"/>
    </row>
    <row r="15286" spans="3:12" x14ac:dyDescent="0.5">
      <c r="C15286" s="69"/>
      <c r="D15286" s="69"/>
      <c r="G15286" s="70"/>
      <c r="L15286" s="69"/>
    </row>
    <row r="15287" spans="3:12" x14ac:dyDescent="0.5">
      <c r="C15287" s="69"/>
      <c r="D15287" s="69"/>
      <c r="G15287" s="70"/>
      <c r="L15287" s="69"/>
    </row>
    <row r="15288" spans="3:12" x14ac:dyDescent="0.5">
      <c r="C15288" s="69"/>
      <c r="D15288" s="69"/>
      <c r="G15288" s="70"/>
      <c r="L15288" s="69"/>
    </row>
    <row r="15289" spans="3:12" x14ac:dyDescent="0.5">
      <c r="C15289" s="69"/>
      <c r="D15289" s="69"/>
      <c r="G15289" s="70"/>
      <c r="L15289" s="69"/>
    </row>
    <row r="15290" spans="3:12" x14ac:dyDescent="0.5">
      <c r="C15290" s="69"/>
      <c r="D15290" s="69"/>
      <c r="G15290" s="70"/>
      <c r="L15290" s="69"/>
    </row>
    <row r="15291" spans="3:12" x14ac:dyDescent="0.5">
      <c r="C15291" s="69"/>
      <c r="D15291" s="69"/>
      <c r="G15291" s="70"/>
      <c r="L15291" s="69"/>
    </row>
    <row r="15292" spans="3:12" x14ac:dyDescent="0.5">
      <c r="C15292" s="69"/>
      <c r="D15292" s="69"/>
      <c r="G15292" s="70"/>
      <c r="L15292" s="69"/>
    </row>
    <row r="15293" spans="3:12" x14ac:dyDescent="0.5">
      <c r="C15293" s="69"/>
      <c r="D15293" s="69"/>
      <c r="G15293" s="70"/>
      <c r="L15293" s="69"/>
    </row>
    <row r="15294" spans="3:12" x14ac:dyDescent="0.5">
      <c r="C15294" s="69"/>
      <c r="D15294" s="69"/>
      <c r="G15294" s="70"/>
      <c r="L15294" s="69"/>
    </row>
    <row r="15295" spans="3:12" x14ac:dyDescent="0.5">
      <c r="C15295" s="69"/>
      <c r="D15295" s="69"/>
      <c r="G15295" s="70"/>
      <c r="L15295" s="69"/>
    </row>
    <row r="15296" spans="3:12" x14ac:dyDescent="0.5">
      <c r="C15296" s="69"/>
      <c r="D15296" s="69"/>
      <c r="G15296" s="70"/>
      <c r="L15296" s="69"/>
    </row>
    <row r="15297" spans="3:12" x14ac:dyDescent="0.5">
      <c r="C15297" s="69"/>
      <c r="D15297" s="69"/>
      <c r="G15297" s="70"/>
      <c r="L15297" s="69"/>
    </row>
    <row r="15298" spans="3:12" x14ac:dyDescent="0.5">
      <c r="C15298" s="69"/>
      <c r="D15298" s="69"/>
      <c r="G15298" s="70"/>
      <c r="L15298" s="69"/>
    </row>
    <row r="15299" spans="3:12" x14ac:dyDescent="0.5">
      <c r="C15299" s="69"/>
      <c r="D15299" s="69"/>
      <c r="G15299" s="70"/>
      <c r="L15299" s="69"/>
    </row>
    <row r="15300" spans="3:12" x14ac:dyDescent="0.5">
      <c r="C15300" s="69"/>
      <c r="D15300" s="69"/>
      <c r="G15300" s="70"/>
      <c r="L15300" s="69"/>
    </row>
    <row r="15301" spans="3:12" x14ac:dyDescent="0.5">
      <c r="C15301" s="69"/>
      <c r="D15301" s="69"/>
      <c r="G15301" s="70"/>
      <c r="L15301" s="69"/>
    </row>
    <row r="15302" spans="3:12" x14ac:dyDescent="0.5">
      <c r="C15302" s="69"/>
      <c r="D15302" s="69"/>
      <c r="G15302" s="70"/>
      <c r="L15302" s="69"/>
    </row>
    <row r="15303" spans="3:12" x14ac:dyDescent="0.5">
      <c r="C15303" s="69"/>
      <c r="D15303" s="69"/>
      <c r="G15303" s="70"/>
      <c r="L15303" s="69"/>
    </row>
    <row r="15304" spans="3:12" x14ac:dyDescent="0.5">
      <c r="C15304" s="69"/>
      <c r="D15304" s="69"/>
      <c r="G15304" s="70"/>
      <c r="L15304" s="69"/>
    </row>
    <row r="15305" spans="3:12" x14ac:dyDescent="0.5">
      <c r="C15305" s="69"/>
      <c r="D15305" s="69"/>
      <c r="G15305" s="70"/>
      <c r="L15305" s="69"/>
    </row>
    <row r="15306" spans="3:12" x14ac:dyDescent="0.5">
      <c r="C15306" s="69"/>
      <c r="D15306" s="69"/>
      <c r="G15306" s="70"/>
      <c r="L15306" s="69"/>
    </row>
    <row r="15307" spans="3:12" x14ac:dyDescent="0.5">
      <c r="C15307" s="69"/>
      <c r="D15307" s="69"/>
      <c r="G15307" s="70"/>
      <c r="L15307" s="69"/>
    </row>
    <row r="15308" spans="3:12" x14ac:dyDescent="0.5">
      <c r="C15308" s="69"/>
      <c r="D15308" s="69"/>
      <c r="G15308" s="70"/>
      <c r="L15308" s="69"/>
    </row>
    <row r="15309" spans="3:12" x14ac:dyDescent="0.5">
      <c r="C15309" s="69"/>
      <c r="D15309" s="69"/>
      <c r="G15309" s="70"/>
      <c r="L15309" s="69"/>
    </row>
    <row r="15310" spans="3:12" x14ac:dyDescent="0.5">
      <c r="C15310" s="69"/>
      <c r="D15310" s="69"/>
      <c r="G15310" s="70"/>
      <c r="L15310" s="69"/>
    </row>
    <row r="15311" spans="3:12" x14ac:dyDescent="0.5">
      <c r="C15311" s="69"/>
      <c r="D15311" s="69"/>
      <c r="G15311" s="70"/>
      <c r="L15311" s="69"/>
    </row>
    <row r="15312" spans="3:12" x14ac:dyDescent="0.5">
      <c r="C15312" s="69"/>
      <c r="D15312" s="69"/>
      <c r="G15312" s="70"/>
      <c r="L15312" s="69"/>
    </row>
    <row r="15313" spans="3:12" x14ac:dyDescent="0.5">
      <c r="C15313" s="69"/>
      <c r="D15313" s="69"/>
      <c r="G15313" s="70"/>
      <c r="L15313" s="69"/>
    </row>
    <row r="15314" spans="3:12" x14ac:dyDescent="0.5">
      <c r="C15314" s="69"/>
      <c r="D15314" s="69"/>
      <c r="G15314" s="70"/>
      <c r="L15314" s="69"/>
    </row>
    <row r="15315" spans="3:12" x14ac:dyDescent="0.5">
      <c r="C15315" s="69"/>
      <c r="D15315" s="69"/>
      <c r="G15315" s="70"/>
      <c r="L15315" s="69"/>
    </row>
    <row r="15316" spans="3:12" x14ac:dyDescent="0.5">
      <c r="C15316" s="69"/>
      <c r="D15316" s="69"/>
      <c r="G15316" s="70"/>
      <c r="L15316" s="69"/>
    </row>
    <row r="15317" spans="3:12" x14ac:dyDescent="0.5">
      <c r="C15317" s="69"/>
      <c r="D15317" s="69"/>
      <c r="G15317" s="70"/>
      <c r="L15317" s="69"/>
    </row>
    <row r="15318" spans="3:12" x14ac:dyDescent="0.5">
      <c r="C15318" s="69"/>
      <c r="D15318" s="69"/>
      <c r="G15318" s="70"/>
      <c r="L15318" s="69"/>
    </row>
    <row r="15319" spans="3:12" x14ac:dyDescent="0.5">
      <c r="C15319" s="69"/>
      <c r="D15319" s="69"/>
      <c r="G15319" s="70"/>
      <c r="L15319" s="69"/>
    </row>
    <row r="15320" spans="3:12" x14ac:dyDescent="0.5">
      <c r="C15320" s="69"/>
      <c r="D15320" s="69"/>
      <c r="G15320" s="70"/>
      <c r="L15320" s="69"/>
    </row>
    <row r="15321" spans="3:12" x14ac:dyDescent="0.5">
      <c r="C15321" s="69"/>
      <c r="D15321" s="69"/>
      <c r="G15321" s="70"/>
      <c r="L15321" s="69"/>
    </row>
    <row r="15322" spans="3:12" x14ac:dyDescent="0.5">
      <c r="C15322" s="69"/>
      <c r="D15322" s="69"/>
      <c r="G15322" s="70"/>
      <c r="L15322" s="69"/>
    </row>
    <row r="15323" spans="3:12" x14ac:dyDescent="0.5">
      <c r="C15323" s="69"/>
      <c r="D15323" s="69"/>
      <c r="G15323" s="70"/>
      <c r="L15323" s="69"/>
    </row>
    <row r="15324" spans="3:12" x14ac:dyDescent="0.5">
      <c r="C15324" s="69"/>
      <c r="D15324" s="69"/>
      <c r="G15324" s="70"/>
      <c r="L15324" s="69"/>
    </row>
    <row r="15325" spans="3:12" x14ac:dyDescent="0.5">
      <c r="C15325" s="69"/>
      <c r="D15325" s="69"/>
      <c r="G15325" s="70"/>
      <c r="L15325" s="69"/>
    </row>
    <row r="15326" spans="3:12" x14ac:dyDescent="0.5">
      <c r="C15326" s="69"/>
      <c r="D15326" s="69"/>
      <c r="G15326" s="70"/>
      <c r="L15326" s="69"/>
    </row>
    <row r="15327" spans="3:12" x14ac:dyDescent="0.5">
      <c r="C15327" s="69"/>
      <c r="D15327" s="69"/>
      <c r="G15327" s="70"/>
      <c r="L15327" s="69"/>
    </row>
    <row r="15328" spans="3:12" x14ac:dyDescent="0.5">
      <c r="C15328" s="69"/>
      <c r="D15328" s="69"/>
      <c r="G15328" s="70"/>
      <c r="L15328" s="69"/>
    </row>
    <row r="15329" spans="3:12" x14ac:dyDescent="0.5">
      <c r="C15329" s="69"/>
      <c r="D15329" s="69"/>
      <c r="G15329" s="70"/>
      <c r="L15329" s="69"/>
    </row>
    <row r="15330" spans="3:12" x14ac:dyDescent="0.5">
      <c r="C15330" s="69"/>
      <c r="D15330" s="69"/>
      <c r="G15330" s="70"/>
      <c r="L15330" s="69"/>
    </row>
    <row r="15331" spans="3:12" x14ac:dyDescent="0.5">
      <c r="C15331" s="69"/>
      <c r="D15331" s="69"/>
      <c r="G15331" s="70"/>
      <c r="L15331" s="69"/>
    </row>
    <row r="15332" spans="3:12" x14ac:dyDescent="0.5">
      <c r="C15332" s="69"/>
      <c r="D15332" s="69"/>
      <c r="G15332" s="70"/>
      <c r="L15332" s="69"/>
    </row>
    <row r="15333" spans="3:12" x14ac:dyDescent="0.5">
      <c r="C15333" s="69"/>
      <c r="D15333" s="69"/>
      <c r="G15333" s="70"/>
      <c r="L15333" s="69"/>
    </row>
    <row r="15334" spans="3:12" x14ac:dyDescent="0.5">
      <c r="C15334" s="69"/>
      <c r="D15334" s="69"/>
      <c r="G15334" s="70"/>
      <c r="L15334" s="69"/>
    </row>
    <row r="15335" spans="3:12" x14ac:dyDescent="0.5">
      <c r="C15335" s="69"/>
      <c r="D15335" s="69"/>
      <c r="G15335" s="70"/>
      <c r="L15335" s="69"/>
    </row>
    <row r="15336" spans="3:12" x14ac:dyDescent="0.5">
      <c r="C15336" s="69"/>
      <c r="D15336" s="69"/>
      <c r="G15336" s="70"/>
      <c r="L15336" s="69"/>
    </row>
    <row r="15337" spans="3:12" x14ac:dyDescent="0.5">
      <c r="C15337" s="69"/>
      <c r="D15337" s="69"/>
      <c r="G15337" s="70"/>
      <c r="L15337" s="69"/>
    </row>
    <row r="15338" spans="3:12" x14ac:dyDescent="0.5">
      <c r="C15338" s="69"/>
      <c r="D15338" s="69"/>
      <c r="G15338" s="70"/>
      <c r="L15338" s="69"/>
    </row>
    <row r="15339" spans="3:12" x14ac:dyDescent="0.5">
      <c r="C15339" s="69"/>
      <c r="D15339" s="69"/>
      <c r="G15339" s="70"/>
      <c r="L15339" s="69"/>
    </row>
    <row r="15340" spans="3:12" x14ac:dyDescent="0.5">
      <c r="C15340" s="69"/>
      <c r="D15340" s="69"/>
      <c r="G15340" s="70"/>
      <c r="L15340" s="69"/>
    </row>
    <row r="15341" spans="3:12" x14ac:dyDescent="0.5">
      <c r="C15341" s="69"/>
      <c r="D15341" s="69"/>
      <c r="G15341" s="70"/>
      <c r="L15341" s="69"/>
    </row>
    <row r="15342" spans="3:12" x14ac:dyDescent="0.5">
      <c r="C15342" s="69"/>
      <c r="D15342" s="69"/>
      <c r="G15342" s="70"/>
      <c r="L15342" s="69"/>
    </row>
    <row r="15343" spans="3:12" x14ac:dyDescent="0.5">
      <c r="C15343" s="69"/>
      <c r="D15343" s="69"/>
      <c r="G15343" s="70"/>
      <c r="L15343" s="69"/>
    </row>
    <row r="15344" spans="3:12" x14ac:dyDescent="0.5">
      <c r="C15344" s="69"/>
      <c r="D15344" s="69"/>
      <c r="G15344" s="70"/>
      <c r="L15344" s="69"/>
    </row>
    <row r="15345" spans="3:12" x14ac:dyDescent="0.5">
      <c r="C15345" s="69"/>
      <c r="D15345" s="69"/>
      <c r="G15345" s="70"/>
      <c r="L15345" s="69"/>
    </row>
    <row r="15346" spans="3:12" x14ac:dyDescent="0.5">
      <c r="C15346" s="69"/>
      <c r="D15346" s="69"/>
      <c r="G15346" s="70"/>
      <c r="L15346" s="69"/>
    </row>
    <row r="15347" spans="3:12" x14ac:dyDescent="0.5">
      <c r="C15347" s="69"/>
      <c r="D15347" s="69"/>
      <c r="G15347" s="70"/>
      <c r="L15347" s="69"/>
    </row>
    <row r="15348" spans="3:12" x14ac:dyDescent="0.5">
      <c r="C15348" s="69"/>
      <c r="D15348" s="69"/>
      <c r="G15348" s="70"/>
      <c r="L15348" s="69"/>
    </row>
    <row r="15349" spans="3:12" x14ac:dyDescent="0.5">
      <c r="C15349" s="69"/>
      <c r="D15349" s="69"/>
      <c r="G15349" s="70"/>
      <c r="L15349" s="69"/>
    </row>
    <row r="15350" spans="3:12" x14ac:dyDescent="0.5">
      <c r="C15350" s="69"/>
      <c r="D15350" s="69"/>
      <c r="G15350" s="70"/>
      <c r="L15350" s="69"/>
    </row>
    <row r="15351" spans="3:12" x14ac:dyDescent="0.5">
      <c r="C15351" s="69"/>
      <c r="D15351" s="69"/>
      <c r="G15351" s="70"/>
      <c r="L15351" s="69"/>
    </row>
    <row r="15352" spans="3:12" x14ac:dyDescent="0.5">
      <c r="C15352" s="69"/>
      <c r="D15352" s="69"/>
      <c r="G15352" s="70"/>
      <c r="L15352" s="69"/>
    </row>
    <row r="15353" spans="3:12" x14ac:dyDescent="0.5">
      <c r="C15353" s="69"/>
      <c r="D15353" s="69"/>
      <c r="G15353" s="70"/>
      <c r="L15353" s="69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M o d e l   x m l n s = " h t t p : / / s c h e m a s . m i c r o s o f t . c o m / S o l v e r F o u n d a t i o n / "   x m l n s : x s d = " h t t p : / / w w w . w 3 . o r g / 2 0 0 1 / X M L S c h e m a "   x m l n s : x s i = " h t t p : / / w w w . w 3 . o r g / 2 0 0 1 / X M L S c h e m a - i n s t a n c e " >  
     < M o d e l T e x t > / /   M o d e l :   T h i s   i s   t h e   m a i n   m o d e l i n g   a r e a  
 M o d e l [  
  
     / /   P a r a m e t e r s :   T h i s   i s   w h e r e   y o u   d e f i n e   t h e   d a t a   t h a t   p l u g s   i n t o   t h e    
     / /   m o d e l .   P a r a m e t e r s   c a n   b e   d e c l a r e d   a s   S e t s   t h a t   a r e   l a t e r   u s e d   a s    
     / /   i n d i c e s   ( i n   o t h e r   P a r a m e t e r s   o r   D e c i s i o n s ) ,   o r   a s   s i n g l e d - v a l u e d    
     / /   c o n s t a n t s   o f   t y p e   R e a l s ,   I n t e g e r s ,   o r   B o o l e a n s .   W h e n   P a r a m e t e r s    
     / /   a r e   d e c l a r e d   a s   S e t s ,   t h e   e l e m e n t s   o f   t h e   s e t s   w i l l   c o m e   f r o m   t h e    
     / /   s p r e a d s h e e t   v i a   t h e   d a t a   b i n d i n g   f u n c t i o n a l i t y .   W h e n   P a r a m e t e r s    
     / /   a r e   d e c l a r e d   a s   c o n s t a n t s ,   t h e i r   v a l u e s   c a n   b e   i n i t i a l i z e d   e i t h e r   i n    
     / /   p l a c e   u s i n g   =   o r   f r o m   d a t a   b i n d i n g   f u n c t i o n a l i t y .  
     P a r a m e t e r s [  
  
     ] ,  
  
     / /   D e c i s i o n s :   T h e s e   a r e   t h e    o u t p u t s    o f   t h e   s o l v e r .   T h e y   a r e   t h e    
     / /   r e s u l t s   o f   t h e   m o d e l   b e i n g   s o l v e d .   S u p p o r t e d   t y p e s   f o r   D e c i s i o n s    
     / /   c a n   b e   R e a l s ,   I n t e g e r s ,   o r   B o o l e a n s .   D e c i s i o n s   a r e   m a n d a t o r y .  
     D e c i s i o n s [  
  
     ] ,  
  
     / /   C o n s t r a i n t s :   T h i s   i s   w h e r e   y o u   c a n   a d d   b u s i n e s s   c o n s t r a i n t s   t o    
     / /   t h e   m o d e l .   T h e s e   a r e   r e s t r i c t i o n s   p l a c e d   o n   D e c i s i o n s .  
     C o n s t r a i n t s [  
  
     ] ,  
    
     / /   G o a l s :   T h i s   i s   w h e r e   y o u   d e f i n e   t h e   b u s i n e s s   g o a l   o r   g o a l s   y o u  
     / /   a r e   t r y i n g   t o   a c c o m p l i s h .   T h e s e   a r e   u s e d   t o   s p e c i f y   a   q u a n t i t y   t h a t    
     / /   s h o u l d   b e   m a x i m i z e d   o r   m i n i m i z e d   ( M i n i m i z e [ ]   o r   M a x i m i z e   [ ] )  
     G o a l s [  
  
     ]  
  
 ] < / M o d e l T e x t >  
     < D a t a B i n d i n g s >  
         < B i n d i n g S o u r c e I n f o >  
             < N a m e > E x c e l A d d I n < / N a m e >  
             < C o n n e c t i o n / >  
             < P a r a m e t e r B i n d i n g s / >  
             < D e c i s i o n B i n d i n g s / >  
         < / B i n d i n g S o u r c e I n f o >  
     < / D a t a B i n d i n g s >  
     < D i r e c t i v e s / >  
     < O p t i o n s >  
         < P r o p e r t y I n f o >  
             < N a m e > A l l o w M o d e l T e x t E d i t i n g < / N a m e >  
             < V a l u e   x s i : t y p e = " x s d : b o o l e a n " > f a l s e < / V a l u e >  
         < / P r o p e r t y I n f o >  
         < P r o p e r t y I n f o >  
             < N a m e > E d i t o r V i s i b l e < / N a m e >  
             < V a l u e   x s i : t y p e = " x s d : b o o l e a n " > f a l s e < / V a l u e >  
         < / P r o p e r t y I n f o >  
         < P r o p e r t y I n f o >  
             < N a m e > C l e a r L o g O n S o l v i n g < / N a m e >  
             < V a l u e   x s i : t y p e = " x s d : b o o l e a n " > f a l s e < / V a l u e >  
         < / P r o p e r t y I n f o >  
         < P r o p e r t y I n f o >  
             < N a m e > S a m p l i n g C o u n t < / N a m e >  
             < V a l u e   x s i : t y p e = " x s d : i n t " > 0 < / V a l u e >  
         < / P r o p e r t y I n f o >  
         < P r o p e r t y I n f o >  
             < N a m e > R a n d o m S e e d < / N a m e >  
             < V a l u e   x s i : t y p e = " x s d : i n t " > 0 < / V a l u e >  
         < / P r o p e r t y I n f o >  
         < P r o p e r t y I n f o >  
             < N a m e > S a m p l i n g M e t h o d < / N a m e >  
             < V a l u e   x s i : t y p e = " x s d : i n t " > 0 < / V a l u e >  
         < / P r o p e r t y I n f o >  
         < P r o p e r t y I n f o >  
             < N a m e > R e p o r t O p t i o n s < / N a m e >  
             < V a l u e   x s i : t y p e = " x s d : i n t " > 5 < / V a l u e >  
         < / P r o p e r t y I n f o >  
     < / O p t i o n s >  
 < / M o d e l > 
</file>

<file path=customXml/item2.xml><?xml version="1.0" encoding="utf-8"?>
<versions xmlns="http://schemas.microsoft.com/SolverFoundationForExcel/Version">
  <addinversion>3.1</addinversion>
</versions>
</file>

<file path=customXml/itemProps1.xml><?xml version="1.0" encoding="utf-8"?>
<ds:datastoreItem xmlns:ds="http://schemas.openxmlformats.org/officeDocument/2006/customXml" ds:itemID="{37164AEF-BAC2-4411-AA64-DA97265FD934}">
  <ds:schemaRefs>
    <ds:schemaRef ds:uri="http://schemas.microsoft.com/SolverFoundation/"/>
    <ds:schemaRef ds:uri="http://www.w3.org/2001/XMLSchema"/>
  </ds:schemaRefs>
</ds:datastoreItem>
</file>

<file path=customXml/itemProps2.xml><?xml version="1.0" encoding="utf-8"?>
<ds:datastoreItem xmlns:ds="http://schemas.openxmlformats.org/officeDocument/2006/customXml" ds:itemID="{73A9B27E-A0F6-43BA-9D12-ADA37FD0539E}">
  <ds:schemaRefs>
    <ds:schemaRef ds:uri="http://schemas.microsoft.com/SolverFoundationForExcel/Vers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>Andreas Steiner Consulting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s Steiner, www.andreassteiner.net/consulting</dc:creator>
  <cp:lastModifiedBy>Andreas Steiner</cp:lastModifiedBy>
  <cp:lastPrinted>2011-10-28T11:41:26Z</cp:lastPrinted>
  <dcterms:created xsi:type="dcterms:W3CDTF">2011-10-21T14:27:30Z</dcterms:created>
  <dcterms:modified xsi:type="dcterms:W3CDTF">2025-03-28T23:15:06Z</dcterms:modified>
</cp:coreProperties>
</file>